       <c:v>#N/A</c:v>
                </c:pt>
                <c:pt idx="8820">
                  <c:v>#N/A</c:v>
                </c:pt>
                <c:pt idx="8821">
                  <c:v>#N/A</c:v>
                </c:pt>
                <c:pt idx="8822">
                  <c:v>#N/A</c:v>
                </c:pt>
                <c:pt idx="8823">
                  <c:v>#N/A</c:v>
                </c:pt>
                <c:pt idx="8824">
                  <c:v>#N/A</c:v>
                </c:pt>
                <c:pt idx="8825">
                  <c:v>#N/A</c:v>
                </c:pt>
                <c:pt idx="8826">
                  <c:v>#N/A</c:v>
                </c:pt>
                <c:pt idx="8827">
                  <c:v>#N/A</c:v>
                </c:pt>
                <c:pt idx="8828">
                  <c:v>#N/A</c:v>
                </c:pt>
                <c:pt idx="8829">
                  <c:v>#N/A</c:v>
                </c:pt>
                <c:pt idx="8830">
                  <c:v>#N/A</c:v>
                </c:pt>
                <c:pt idx="8831">
                  <c:v>#N/A</c:v>
                </c:pt>
                <c:pt idx="8832">
                  <c:v>#N/A</c:v>
                </c:pt>
                <c:pt idx="8833">
                  <c:v>#N/A</c:v>
                </c:pt>
                <c:pt idx="8834">
                  <c:v>#N/A</c:v>
                </c:pt>
                <c:pt idx="8835">
                  <c:v>#N/A</c:v>
                </c:pt>
                <c:pt idx="8836">
                  <c:v>#N/A</c:v>
                </c:pt>
                <c:pt idx="8837">
                  <c:v>#N/A</c:v>
                </c:pt>
                <c:pt idx="8838">
                  <c:v>#N/A</c:v>
                </c:pt>
                <c:pt idx="8839">
                  <c:v>#N/A</c:v>
                </c:pt>
                <c:pt idx="8840">
                  <c:v>#N/A</c:v>
                </c:pt>
                <c:pt idx="8841">
                  <c:v>#N/A</c:v>
                </c:pt>
                <c:pt idx="8842">
                  <c:v>#N/A</c:v>
                </c:pt>
                <c:pt idx="8843">
                  <c:v>#N/A</c:v>
                </c:pt>
                <c:pt idx="8844">
                  <c:v>#N/A</c:v>
                </c:pt>
                <c:pt idx="8845">
                  <c:v>#N/A</c:v>
                </c:pt>
                <c:pt idx="8846">
                  <c:v>#N/A</c:v>
                </c:pt>
                <c:pt idx="8847">
                  <c:v>#N/A</c:v>
                </c:pt>
                <c:pt idx="8848">
                  <c:v>#N/A</c:v>
                </c:pt>
                <c:pt idx="8849">
                  <c:v>#N/A</c:v>
                </c:pt>
                <c:pt idx="8850">
                  <c:v>#N/A</c:v>
                </c:pt>
                <c:pt idx="8851">
                  <c:v>#N/A</c:v>
                </c:pt>
                <c:pt idx="8852">
                  <c:v>#N/A</c:v>
                </c:pt>
                <c:pt idx="8853">
                  <c:v>#N/A</c:v>
                </c:pt>
                <c:pt idx="8854">
                  <c:v>#N/A</c:v>
                </c:pt>
                <c:pt idx="8855">
                  <c:v>#N/A</c:v>
                </c:pt>
                <c:pt idx="8856">
                  <c:v>#N/A</c:v>
                </c:pt>
                <c:pt idx="8857">
                  <c:v>#N/A</c:v>
                </c:pt>
                <c:pt idx="8858">
                  <c:v>#N/A</c:v>
                </c:pt>
                <c:pt idx="8859">
                  <c:v>#N/A</c:v>
                </c:pt>
                <c:pt idx="8860">
                  <c:v>#N/A</c:v>
                </c:pt>
                <c:pt idx="8861">
                  <c:v>#N/A</c:v>
                </c:pt>
                <c:pt idx="8862">
                  <c:v>#N/A</c:v>
                </c:pt>
                <c:pt idx="8863">
                  <c:v>#N/A</c:v>
                </c:pt>
                <c:pt idx="8864">
                  <c:v>#N/A</c:v>
                </c:pt>
                <c:pt idx="8865">
                  <c:v>#N/A</c:v>
                </c:pt>
                <c:pt idx="8866">
                  <c:v>#N/A</c:v>
                </c:pt>
                <c:pt idx="8867">
                  <c:v>#N/A</c:v>
                </c:pt>
                <c:pt idx="8868">
                  <c:v>#N/A</c:v>
                </c:pt>
                <c:pt idx="8869">
                  <c:v>#N/A</c:v>
                </c:pt>
                <c:pt idx="8870">
                  <c:v>#N/A</c:v>
                </c:pt>
                <c:pt idx="8871">
                  <c:v>#N/A</c:v>
                </c:pt>
                <c:pt idx="8872">
                  <c:v>#N/A</c:v>
                </c:pt>
                <c:pt idx="8873">
                  <c:v>#N/A</c:v>
                </c:pt>
                <c:pt idx="8874">
                  <c:v>#N/A</c:v>
                </c:pt>
                <c:pt idx="8875">
                  <c:v>#N/A</c:v>
                </c:pt>
                <c:pt idx="8876">
                  <c:v>#N/A</c:v>
                </c:pt>
                <c:pt idx="8877">
                  <c:v>#N/A</c:v>
                </c:pt>
                <c:pt idx="8878">
                  <c:v>#N/A</c:v>
                </c:pt>
                <c:pt idx="8879">
                  <c:v>#N/A</c:v>
                </c:pt>
                <c:pt idx="8880">
                  <c:v>#N/A</c:v>
                </c:pt>
                <c:pt idx="8881">
                  <c:v>#N/A</c:v>
                </c:pt>
                <c:pt idx="8882">
                  <c:v>#N/A</c:v>
                </c:pt>
                <c:pt idx="8883">
                  <c:v>#N/A</c:v>
                </c:pt>
                <c:pt idx="8884">
                  <c:v>#N/A</c:v>
                </c:pt>
                <c:pt idx="8885">
                  <c:v>#N/A</c:v>
                </c:pt>
                <c:pt idx="8886">
                  <c:v>#N/A</c:v>
                </c:pt>
                <c:pt idx="8887">
                  <c:v>#N/A</c:v>
                </c:pt>
                <c:pt idx="8888">
                  <c:v>#N/A</c:v>
                </c:pt>
                <c:pt idx="8889">
                  <c:v>#N/A</c:v>
                </c:pt>
                <c:pt idx="8890">
                  <c:v>#N/A</c:v>
                </c:pt>
                <c:pt idx="8891">
                  <c:v>#N/A</c:v>
                </c:pt>
                <c:pt idx="8892">
                  <c:v>#N/A</c:v>
                </c:pt>
                <c:pt idx="8893">
                  <c:v>#N/A</c:v>
                </c:pt>
                <c:pt idx="8894">
                  <c:v>#N/A</c:v>
                </c:pt>
                <c:pt idx="8895">
                  <c:v>#N/A</c:v>
                </c:pt>
                <c:pt idx="8896">
                  <c:v>#N/A</c:v>
                </c:pt>
                <c:pt idx="8897">
                  <c:v>#N/A</c:v>
                </c:pt>
                <c:pt idx="8898">
                  <c:v>#N/A</c:v>
                </c:pt>
                <c:pt idx="8899">
                  <c:v>#N/A</c:v>
                </c:pt>
                <c:pt idx="8900">
                  <c:v>#N/A</c:v>
                </c:pt>
                <c:pt idx="8901">
                  <c:v>#N/A</c:v>
                </c:pt>
                <c:pt idx="8902">
                  <c:v>#N/A</c:v>
                </c:pt>
                <c:pt idx="8903">
                  <c:v>#N/A</c:v>
                </c:pt>
                <c:pt idx="8904">
                  <c:v>#N/A</c:v>
                </c:pt>
                <c:pt idx="8905">
                  <c:v>#N/A</c:v>
                </c:pt>
                <c:pt idx="8906">
                  <c:v>#N/A</c:v>
                </c:pt>
                <c:pt idx="8907">
                  <c:v>#N/A</c:v>
                </c:pt>
                <c:pt idx="8908">
                  <c:v>#N/A</c:v>
                </c:pt>
                <c:pt idx="8909">
                  <c:v>#N/A</c:v>
                </c:pt>
                <c:pt idx="8910">
                  <c:v>#N/A</c:v>
                </c:pt>
                <c:pt idx="8911">
                  <c:v>#N/A</c:v>
                </c:pt>
                <c:pt idx="8912">
                  <c:v>#N/A</c:v>
                </c:pt>
                <c:pt idx="8913">
                  <c:v>#N/A</c:v>
                </c:pt>
                <c:pt idx="8914">
                  <c:v>#N/A</c:v>
                </c:pt>
                <c:pt idx="8915">
                  <c:v>#N/A</c:v>
                </c:pt>
                <c:pt idx="8916">
                  <c:v>#N/A</c:v>
                </c:pt>
                <c:pt idx="8917">
                  <c:v>#N/A</c:v>
                </c:pt>
                <c:pt idx="8918">
                  <c:v>#N/A</c:v>
                </c:pt>
                <c:pt idx="8919">
                  <c:v>#N/A</c:v>
                </c:pt>
                <c:pt idx="8920">
                  <c:v>#N/A</c:v>
                </c:pt>
                <c:pt idx="8921">
                  <c:v>#N/A</c:v>
                </c:pt>
                <c:pt idx="8922">
                  <c:v>#N/A</c:v>
                </c:pt>
                <c:pt idx="8923">
                  <c:v>#N/A</c:v>
                </c:pt>
                <c:pt idx="8924">
                  <c:v>#N/A</c:v>
                </c:pt>
                <c:pt idx="8925">
                  <c:v>#N/A</c:v>
                </c:pt>
                <c:pt idx="8926">
                  <c:v>#N/A</c:v>
                </c:pt>
                <c:pt idx="8927">
                  <c:v>#N/A</c:v>
                </c:pt>
                <c:pt idx="8928">
                  <c:v>#N/A</c:v>
                </c:pt>
                <c:pt idx="8929">
                  <c:v>#N/A</c:v>
                </c:pt>
                <c:pt idx="8930">
                  <c:v>#N/A</c:v>
                </c:pt>
                <c:pt idx="8931">
                  <c:v>#N/A</c:v>
                </c:pt>
                <c:pt idx="8932">
                  <c:v>#N/A</c:v>
                </c:pt>
                <c:pt idx="8933">
                  <c:v>#N/A</c:v>
                </c:pt>
                <c:pt idx="8934">
                  <c:v>#N/A</c:v>
                </c:pt>
                <c:pt idx="8935">
                  <c:v>#N/A</c:v>
                </c:pt>
                <c:pt idx="8936">
                  <c:v>#N/A</c:v>
                </c:pt>
                <c:pt idx="8937">
                  <c:v>#N/A</c:v>
                </c:pt>
                <c:pt idx="8938">
                  <c:v>#N/A</c:v>
                </c:pt>
                <c:pt idx="8939">
                  <c:v>#N/A</c:v>
                </c:pt>
                <c:pt idx="8940">
                  <c:v>#N/A</c:v>
                </c:pt>
                <c:pt idx="8941">
                  <c:v>#N/A</c:v>
                </c:pt>
                <c:pt idx="8942">
                  <c:v>#N/A</c:v>
                </c:pt>
                <c:pt idx="8943">
                  <c:v>#N/A</c:v>
                </c:pt>
                <c:pt idx="8944">
                  <c:v>#N/A</c:v>
                </c:pt>
                <c:pt idx="8945">
                  <c:v>#N/A</c:v>
                </c:pt>
                <c:pt idx="8946">
                  <c:v>#N/A</c:v>
                </c:pt>
                <c:pt idx="8947">
                  <c:v>#N/A</c:v>
                </c:pt>
                <c:pt idx="8948">
                  <c:v>#N/A</c:v>
                </c:pt>
                <c:pt idx="8949">
                  <c:v>#N/A</c:v>
                </c:pt>
                <c:pt idx="8950">
                  <c:v>#N/A</c:v>
                </c:pt>
                <c:pt idx="8951">
                  <c:v>#N/A</c:v>
                </c:pt>
                <c:pt idx="8952">
                  <c:v>#N/A</c:v>
                </c:pt>
                <c:pt idx="8953">
                  <c:v>#N/A</c:v>
                </c:pt>
                <c:pt idx="8954">
                  <c:v>#N/A</c:v>
                </c:pt>
                <c:pt idx="8955">
                  <c:v>#N/A</c:v>
                </c:pt>
                <c:pt idx="8956">
                  <c:v>#N/A</c:v>
                </c:pt>
                <c:pt idx="8957">
                  <c:v>#N/A</c:v>
                </c:pt>
                <c:pt idx="8958">
                  <c:v>#N/A</c:v>
                </c:pt>
                <c:pt idx="8959">
                  <c:v>#N/A</c:v>
                </c:pt>
                <c:pt idx="8960">
                  <c:v>#N/A</c:v>
                </c:pt>
                <c:pt idx="8961">
                  <c:v>#N/A</c:v>
                </c:pt>
                <c:pt idx="8962">
                  <c:v>#N/A</c:v>
                </c:pt>
                <c:pt idx="8963">
                  <c:v>#N/A</c:v>
                </c:pt>
                <c:pt idx="8964">
                  <c:v>#N/A</c:v>
                </c:pt>
                <c:pt idx="8965">
                  <c:v>#N/A</c:v>
                </c:pt>
                <c:pt idx="8966">
                  <c:v>#N/A</c:v>
                </c:pt>
                <c:pt idx="8967">
                  <c:v>#N/A</c:v>
                </c:pt>
                <c:pt idx="8968">
                  <c:v>#N/A</c:v>
                </c:pt>
                <c:pt idx="8969">
                  <c:v>#N/A</c:v>
                </c:pt>
                <c:pt idx="8970">
                  <c:v>#N/A</c:v>
                </c:pt>
                <c:pt idx="8971">
                  <c:v>#N/A</c:v>
                </c:pt>
                <c:pt idx="8972">
                  <c:v>#N/A</c:v>
                </c:pt>
                <c:pt idx="8973">
                  <c:v>#N/A</c:v>
                </c:pt>
                <c:pt idx="8974">
                  <c:v>#N/A</c:v>
                </c:pt>
                <c:pt idx="8975">
                  <c:v>#N/A</c:v>
                </c:pt>
                <c:pt idx="8976">
                  <c:v>#N/A</c:v>
                </c:pt>
                <c:pt idx="8977">
                  <c:v>#N/A</c:v>
                </c:pt>
                <c:pt idx="8978">
                  <c:v>#N/A</c:v>
                </c:pt>
                <c:pt idx="8979">
                  <c:v>#N/A</c:v>
                </c:pt>
                <c:pt idx="8980">
                  <c:v>#N/A</c:v>
                </c:pt>
                <c:pt idx="8981">
                  <c:v>#N/A</c:v>
                </c:pt>
                <c:pt idx="8982">
                  <c:v>#N/A</c:v>
                </c:pt>
                <c:pt idx="8983">
                  <c:v>#N/A</c:v>
                </c:pt>
                <c:pt idx="8984">
                  <c:v>#N/A</c:v>
                </c:pt>
                <c:pt idx="8985">
                  <c:v>#N/A</c:v>
                </c:pt>
                <c:pt idx="8986">
                  <c:v>#N/A</c:v>
                </c:pt>
                <c:pt idx="8987">
                  <c:v>#N/A</c:v>
                </c:pt>
                <c:pt idx="8988">
                  <c:v>#N/A</c:v>
                </c:pt>
                <c:pt idx="8989">
                  <c:v>#N/A</c:v>
                </c:pt>
                <c:pt idx="8990">
                  <c:v>#N/A</c:v>
                </c:pt>
                <c:pt idx="8991">
                  <c:v>#N/A</c:v>
                </c:pt>
                <c:pt idx="8992">
                  <c:v>#N/A</c:v>
                </c:pt>
                <c:pt idx="8993">
                  <c:v>#N/A</c:v>
                </c:pt>
                <c:pt idx="8994">
                  <c:v>#N/A</c:v>
                </c:pt>
                <c:pt idx="8995">
                  <c:v>#N/A</c:v>
                </c:pt>
                <c:pt idx="8996">
                  <c:v>#N/A</c:v>
                </c:pt>
                <c:pt idx="8997">
                  <c:v>#N/A</c:v>
                </c:pt>
                <c:pt idx="8998">
                  <c:v>#N/A</c:v>
                </c:pt>
                <c:pt idx="8999">
                  <c:v>#N/A</c:v>
                </c:pt>
                <c:pt idx="9000">
                  <c:v>#N/A</c:v>
                </c:pt>
                <c:pt idx="9001">
                  <c:v>#N/A</c:v>
                </c:pt>
                <c:pt idx="9002">
                  <c:v>#N/A</c:v>
                </c:pt>
                <c:pt idx="9003">
                  <c:v>#N/A</c:v>
                </c:pt>
                <c:pt idx="9004">
                  <c:v>#N/A</c:v>
                </c:pt>
                <c:pt idx="9005">
                  <c:v>#N/A</c:v>
                </c:pt>
                <c:pt idx="9006">
                  <c:v>#N/A</c:v>
                </c:pt>
                <c:pt idx="9007">
                  <c:v>#N/A</c:v>
                </c:pt>
                <c:pt idx="9008">
                  <c:v>#N/A</c:v>
                </c:pt>
                <c:pt idx="9009">
                  <c:v>#N/A</c:v>
                </c:pt>
                <c:pt idx="9010">
                  <c:v>#N/A</c:v>
                </c:pt>
                <c:pt idx="9011">
                  <c:v>#N/A</c:v>
                </c:pt>
                <c:pt idx="9012">
                  <c:v>#N/A</c:v>
                </c:pt>
                <c:pt idx="9013">
                  <c:v>#N/A</c:v>
                </c:pt>
                <c:pt idx="9014">
                  <c:v>#N/A</c:v>
                </c:pt>
                <c:pt idx="9015">
                  <c:v>#N/A</c:v>
                </c:pt>
                <c:pt idx="9016">
                  <c:v>#N/A</c:v>
                </c:pt>
                <c:pt idx="9017">
                  <c:v>#N/A</c:v>
                </c:pt>
                <c:pt idx="9018">
                  <c:v>#N/A</c:v>
                </c:pt>
                <c:pt idx="9019">
                  <c:v>#N/A</c:v>
                </c:pt>
                <c:pt idx="9020">
                  <c:v>#N/A</c:v>
                </c:pt>
                <c:pt idx="9021">
                  <c:v>#N/A</c:v>
                </c:pt>
                <c:pt idx="9022">
                  <c:v>#N/A</c:v>
                </c:pt>
                <c:pt idx="9023">
                  <c:v>#N/A</c:v>
                </c:pt>
                <c:pt idx="9024">
                  <c:v>#N/A</c:v>
                </c:pt>
                <c:pt idx="9025">
                  <c:v>#N/A</c:v>
                </c:pt>
                <c:pt idx="9026">
                  <c:v>#N/A</c:v>
                </c:pt>
                <c:pt idx="9027">
                  <c:v>#N/A</c:v>
                </c:pt>
                <c:pt idx="9028">
                  <c:v>#N/A</c:v>
                </c:pt>
                <c:pt idx="9029">
                  <c:v>#N/A</c:v>
                </c:pt>
                <c:pt idx="9030">
                  <c:v>#N/A</c:v>
                </c:pt>
                <c:pt idx="9031">
                  <c:v>#N/A</c:v>
                </c:pt>
                <c:pt idx="9032">
                  <c:v>#N/A</c:v>
                </c:pt>
                <c:pt idx="9033">
                  <c:v>#N/A</c:v>
                </c:pt>
                <c:pt idx="9034">
                  <c:v>#N/A</c:v>
                </c:pt>
                <c:pt idx="9035">
                  <c:v>#N/A</c:v>
                </c:pt>
                <c:pt idx="9036">
                  <c:v>#N/A</c:v>
                </c:pt>
                <c:pt idx="9037">
                  <c:v>#N/A</c:v>
                </c:pt>
                <c:pt idx="9038">
                  <c:v>#N/A</c:v>
                </c:pt>
                <c:pt idx="9039">
                  <c:v>#N/A</c:v>
                </c:pt>
                <c:pt idx="9040">
                  <c:v>#N/A</c:v>
                </c:pt>
                <c:pt idx="9041">
                  <c:v>#N/A</c:v>
                </c:pt>
                <c:pt idx="9042">
                  <c:v>#N/A</c:v>
                </c:pt>
                <c:pt idx="9043">
                  <c:v>#N/A</c:v>
                </c:pt>
                <c:pt idx="9044">
                  <c:v>#N/A</c:v>
                </c:pt>
                <c:pt idx="9045">
                  <c:v>#N/A</c:v>
                </c:pt>
                <c:pt idx="9046">
                  <c:v>#N/A</c:v>
                </c:pt>
                <c:pt idx="9047">
                  <c:v>#N/A</c:v>
                </c:pt>
                <c:pt idx="9048">
                  <c:v>#N/A</c:v>
                </c:pt>
                <c:pt idx="9049">
                  <c:v>#N/A</c:v>
                </c:pt>
                <c:pt idx="9050">
                  <c:v>#N/A</c:v>
                </c:pt>
                <c:pt idx="9051">
                  <c:v>#N/A</c:v>
                </c:pt>
                <c:pt idx="9052">
                  <c:v>#N/A</c:v>
                </c:pt>
                <c:pt idx="9053">
                  <c:v>#N/A</c:v>
                </c:pt>
                <c:pt idx="9054">
                  <c:v>#N/A</c:v>
                </c:pt>
                <c:pt idx="9055">
                  <c:v>#N/A</c:v>
                </c:pt>
                <c:pt idx="9056">
                  <c:v>#N/A</c:v>
                </c:pt>
                <c:pt idx="9057">
                  <c:v>#N/A</c:v>
                </c:pt>
                <c:pt idx="9058">
                  <c:v>#N/A</c:v>
                </c:pt>
                <c:pt idx="9059">
                  <c:v>#N/A</c:v>
                </c:pt>
                <c:pt idx="9060">
                  <c:v>#N/A</c:v>
                </c:pt>
                <c:pt idx="9061">
                  <c:v>#N/A</c:v>
                </c:pt>
                <c:pt idx="9062">
                  <c:v>#N/A</c:v>
                </c:pt>
                <c:pt idx="9063">
                  <c:v>#N/A</c:v>
                </c:pt>
                <c:pt idx="9064">
                  <c:v>#N/A</c:v>
                </c:pt>
                <c:pt idx="9065">
                  <c:v>#N/A</c:v>
                </c:pt>
                <c:pt idx="9066">
                  <c:v>#N/A</c:v>
                </c:pt>
                <c:pt idx="9067">
                  <c:v>#N/A</c:v>
                </c:pt>
                <c:pt idx="9068">
                  <c:v>#N/A</c:v>
                </c:pt>
                <c:pt idx="9069">
                  <c:v>#N/A</c:v>
                </c:pt>
                <c:pt idx="9070">
                  <c:v>#N/A</c:v>
                </c:pt>
                <c:pt idx="9071">
                  <c:v>#N/A</c:v>
                </c:pt>
                <c:pt idx="9072">
                  <c:v>#N/A</c:v>
                </c:pt>
                <c:pt idx="9073">
                  <c:v>#N/A</c:v>
                </c:pt>
                <c:pt idx="9074">
                  <c:v>#N/A</c:v>
                </c:pt>
                <c:pt idx="9075">
                  <c:v>#N/A</c:v>
                </c:pt>
                <c:pt idx="9076">
                  <c:v>#N/A</c:v>
                </c:pt>
                <c:pt idx="9077">
                  <c:v>#N/A</c:v>
                </c:pt>
                <c:pt idx="9078">
                  <c:v>#N/A</c:v>
                </c:pt>
                <c:pt idx="9079">
                  <c:v>#N/A</c:v>
                </c:pt>
                <c:pt idx="9080">
                  <c:v>#N/A</c:v>
                </c:pt>
                <c:pt idx="9081">
                  <c:v>#N/A</c:v>
                </c:pt>
                <c:pt idx="9082">
                  <c:v>#N/A</c:v>
                </c:pt>
                <c:pt idx="9083">
                  <c:v>#N/A</c:v>
                </c:pt>
                <c:pt idx="9084">
                  <c:v>#N/A</c:v>
                </c:pt>
                <c:pt idx="9085">
                  <c:v>#N/A</c:v>
                </c:pt>
                <c:pt idx="9086">
                  <c:v>#N/A</c:v>
                </c:pt>
                <c:pt idx="9087">
                  <c:v>#N/A</c:v>
                </c:pt>
                <c:pt idx="9088">
                  <c:v>#N/A</c:v>
                </c:pt>
                <c:pt idx="9089">
                  <c:v>#N/A</c:v>
                </c:pt>
                <c:pt idx="9090">
                  <c:v>#N/A</c:v>
                </c:pt>
                <c:pt idx="9091">
                  <c:v>#N/A</c:v>
                </c:pt>
                <c:pt idx="9092">
                  <c:v>#N/A</c:v>
                </c:pt>
                <c:pt idx="9093">
                  <c:v>#N/A</c:v>
                </c:pt>
                <c:pt idx="9094">
                  <c:v>#N/A</c:v>
                </c:pt>
                <c:pt idx="9095">
                  <c:v>#N/A</c:v>
                </c:pt>
                <c:pt idx="9096">
                  <c:v>#N/A</c:v>
                </c:pt>
                <c:pt idx="9097">
                  <c:v>#N/A</c:v>
                </c:pt>
                <c:pt idx="9098">
                  <c:v>#N/A</c:v>
                </c:pt>
                <c:pt idx="9099">
                  <c:v>#N/A</c:v>
                </c:pt>
                <c:pt idx="9100">
                  <c:v>#N/A</c:v>
                </c:pt>
                <c:pt idx="9101">
                  <c:v>#N/A</c:v>
                </c:pt>
                <c:pt idx="9102">
                  <c:v>#N/A</c:v>
                </c:pt>
                <c:pt idx="9103">
                  <c:v>#N/A</c:v>
                </c:pt>
                <c:pt idx="9104">
                  <c:v>#N/A</c:v>
                </c:pt>
                <c:pt idx="9105">
                  <c:v>#N/A</c:v>
                </c:pt>
                <c:pt idx="9106">
                  <c:v>#N/A</c:v>
                </c:pt>
                <c:pt idx="9107">
                  <c:v>#N/A</c:v>
                </c:pt>
                <c:pt idx="9108">
                  <c:v>#N/A</c:v>
                </c:pt>
                <c:pt idx="9109">
                  <c:v>#N/A</c:v>
                </c:pt>
                <c:pt idx="9110">
                  <c:v>#N/A</c:v>
                </c:pt>
                <c:pt idx="9111">
                  <c:v>#N/A</c:v>
                </c:pt>
                <c:pt idx="9112">
                  <c:v>#N/A</c:v>
                </c:pt>
                <c:pt idx="9113">
                  <c:v>#N/A</c:v>
                </c:pt>
                <c:pt idx="9114">
                  <c:v>#N/A</c:v>
                </c:pt>
                <c:pt idx="9115">
                  <c:v>#N/A</c:v>
                </c:pt>
                <c:pt idx="9116">
                  <c:v>#N/A</c:v>
                </c:pt>
                <c:pt idx="9117">
                  <c:v>#N/A</c:v>
                </c:pt>
                <c:pt idx="9118">
                  <c:v>#N/A</c:v>
                </c:pt>
                <c:pt idx="9119">
                  <c:v>#N/A</c:v>
                </c:pt>
                <c:pt idx="9120">
                  <c:v>#N/A</c:v>
                </c:pt>
                <c:pt idx="9121">
                  <c:v>#N/A</c:v>
                </c:pt>
                <c:pt idx="9122">
                  <c:v>#N/A</c:v>
                </c:pt>
                <c:pt idx="9123">
                  <c:v>#N/A</c:v>
                </c:pt>
                <c:pt idx="9124">
                  <c:v>#N/A</c:v>
                </c:pt>
                <c:pt idx="9125">
                  <c:v>#N/A</c:v>
                </c:pt>
                <c:pt idx="9126">
                  <c:v>#N/A</c:v>
                </c:pt>
                <c:pt idx="9127">
                  <c:v>#N/A</c:v>
                </c:pt>
                <c:pt idx="9128">
                  <c:v>#N/A</c:v>
                </c:pt>
                <c:pt idx="9129">
                  <c:v>#N/A</c:v>
                </c:pt>
                <c:pt idx="9130">
                  <c:v>#N/A</c:v>
                </c:pt>
                <c:pt idx="9131">
                  <c:v>#N/A</c:v>
                </c:pt>
                <c:pt idx="9132">
                  <c:v>#N/A</c:v>
                </c:pt>
                <c:pt idx="9133">
                  <c:v>#N/A</c:v>
                </c:pt>
                <c:pt idx="9134">
                  <c:v>#N/A</c:v>
                </c:pt>
                <c:pt idx="9135">
                  <c:v>#N/A</c:v>
                </c:pt>
                <c:pt idx="9136">
                  <c:v>#N/A</c:v>
                </c:pt>
                <c:pt idx="9137">
                  <c:v>#N/A</c:v>
                </c:pt>
                <c:pt idx="9138">
                  <c:v>#N/A</c:v>
                </c:pt>
                <c:pt idx="9139">
                  <c:v>#N/A</c:v>
                </c:pt>
                <c:pt idx="9140">
                  <c:v>#N/A</c:v>
                </c:pt>
                <c:pt idx="9141">
                  <c:v>#N/A</c:v>
                </c:pt>
                <c:pt idx="9142">
                  <c:v>#N/A</c:v>
                </c:pt>
                <c:pt idx="9143">
                  <c:v>#N/A</c:v>
                </c:pt>
                <c:pt idx="9144">
                  <c:v>#N/A</c:v>
                </c:pt>
                <c:pt idx="9145">
                  <c:v>#N/A</c:v>
                </c:pt>
                <c:pt idx="9146">
                  <c:v>#N/A</c:v>
                </c:pt>
                <c:pt idx="9147">
                  <c:v>#N/A</c:v>
                </c:pt>
                <c:pt idx="9148">
                  <c:v>#N/A</c:v>
                </c:pt>
                <c:pt idx="9149">
                  <c:v>#N/A</c:v>
                </c:pt>
                <c:pt idx="9150">
                  <c:v>#N/A</c:v>
                </c:pt>
                <c:pt idx="9151">
                  <c:v>#N/A</c:v>
                </c:pt>
                <c:pt idx="9152">
                  <c:v>#N/A</c:v>
                </c:pt>
                <c:pt idx="9153">
                  <c:v>#N/A</c:v>
                </c:pt>
                <c:pt idx="9154">
                  <c:v>#N/A</c:v>
                </c:pt>
                <c:pt idx="9155">
                  <c:v>#N/A</c:v>
                </c:pt>
                <c:pt idx="9156">
                  <c:v>#N/A</c:v>
                </c:pt>
                <c:pt idx="9157">
                  <c:v>#N/A</c:v>
                </c:pt>
                <c:pt idx="9158">
                  <c:v>#N/A</c:v>
                </c:pt>
                <c:pt idx="9159">
                  <c:v>#N/A</c:v>
                </c:pt>
                <c:pt idx="9160">
                  <c:v>#N/A</c:v>
                </c:pt>
                <c:pt idx="9161">
                  <c:v>#N/A</c:v>
                </c:pt>
                <c:pt idx="9162">
                  <c:v>#N/A</c:v>
                </c:pt>
                <c:pt idx="9163">
                  <c:v>#N/A</c:v>
                </c:pt>
                <c:pt idx="9164">
                  <c:v>#N/A</c:v>
                </c:pt>
                <c:pt idx="9165">
                  <c:v>#N/A</c:v>
                </c:pt>
                <c:pt idx="9166">
                  <c:v>#N/A</c:v>
                </c:pt>
                <c:pt idx="9167">
                  <c:v>#N/A</c:v>
                </c:pt>
                <c:pt idx="9168">
                  <c:v>#N/A</c:v>
                </c:pt>
                <c:pt idx="9169">
                  <c:v>#N/A</c:v>
                </c:pt>
                <c:pt idx="9170">
                  <c:v>#N/A</c:v>
                </c:pt>
                <c:pt idx="9171">
                  <c:v>#N/A</c:v>
                </c:pt>
                <c:pt idx="9172">
                  <c:v>#N/A</c:v>
                </c:pt>
                <c:pt idx="9173">
                  <c:v>#N/A</c:v>
                </c:pt>
                <c:pt idx="9174">
                  <c:v>#N/A</c:v>
                </c:pt>
                <c:pt idx="9175">
                  <c:v>#N/A</c:v>
                </c:pt>
                <c:pt idx="9176">
                  <c:v>#N/A</c:v>
                </c:pt>
                <c:pt idx="9177">
                  <c:v>#N/A</c:v>
                </c:pt>
                <c:pt idx="9178">
                  <c:v>#N/A</c:v>
                </c:pt>
                <c:pt idx="9179">
                  <c:v>#N/A</c:v>
                </c:pt>
                <c:pt idx="9180">
                  <c:v>#N/A</c:v>
                </c:pt>
                <c:pt idx="9181">
                  <c:v>#N/A</c:v>
                </c:pt>
                <c:pt idx="9182">
                  <c:v>#N/A</c:v>
                </c:pt>
                <c:pt idx="9183">
                  <c:v>#N/A</c:v>
                </c:pt>
                <c:pt idx="9184">
                  <c:v>#N/A</c:v>
                </c:pt>
                <c:pt idx="9185">
                  <c:v>#N/A</c:v>
                </c:pt>
                <c:pt idx="9186">
                  <c:v>#N/A</c:v>
                </c:pt>
                <c:pt idx="9187">
                  <c:v>#N/A</c:v>
                </c:pt>
                <c:pt idx="9188">
                  <c:v>#N/A</c:v>
                </c:pt>
                <c:pt idx="9189">
                  <c:v>#N/A</c:v>
                </c:pt>
                <c:pt idx="9190">
                  <c:v>#N/A</c:v>
                </c:pt>
                <c:pt idx="9191">
                  <c:v>#N/A</c:v>
                </c:pt>
                <c:pt idx="9192">
                  <c:v>#N/A</c:v>
                </c:pt>
                <c:pt idx="9193">
                  <c:v>#N/A</c:v>
                </c:pt>
                <c:pt idx="9194">
                  <c:v>#N/A</c:v>
                </c:pt>
                <c:pt idx="9195">
                  <c:v>#N/A</c:v>
                </c:pt>
                <c:pt idx="9196">
                  <c:v>#N/A</c:v>
                </c:pt>
                <c:pt idx="9197">
                  <c:v>#N/A</c:v>
                </c:pt>
                <c:pt idx="9198">
                  <c:v>#N/A</c:v>
                </c:pt>
                <c:pt idx="9199">
                  <c:v>#N/A</c:v>
                </c:pt>
                <c:pt idx="9200">
                  <c:v>#N/A</c:v>
                </c:pt>
                <c:pt idx="9201">
                  <c:v>#N/A</c:v>
                </c:pt>
                <c:pt idx="9202">
                  <c:v>#N/A</c:v>
                </c:pt>
                <c:pt idx="9203">
                  <c:v>#N/A</c:v>
                </c:pt>
                <c:pt idx="9204">
                  <c:v>#N/A</c:v>
                </c:pt>
                <c:pt idx="9205">
                  <c:v>#N/A</c:v>
                </c:pt>
                <c:pt idx="9206">
                  <c:v>#N/A</c:v>
                </c:pt>
                <c:pt idx="9207">
                  <c:v>#N/A</c:v>
                </c:pt>
                <c:pt idx="9208">
                  <c:v>#N/A</c:v>
                </c:pt>
                <c:pt idx="9209">
                  <c:v>#N/A</c:v>
                </c:pt>
                <c:pt idx="9210">
                  <c:v>#N/A</c:v>
                </c:pt>
                <c:pt idx="9211">
                  <c:v>#N/A</c:v>
                </c:pt>
                <c:pt idx="9212">
                  <c:v>#N/A</c:v>
                </c:pt>
                <c:pt idx="9213">
                  <c:v>#N/A</c:v>
                </c:pt>
                <c:pt idx="9214">
                  <c:v>#N/A</c:v>
                </c:pt>
                <c:pt idx="9215">
                  <c:v>#N/A</c:v>
                </c:pt>
                <c:pt idx="9216">
                  <c:v>#N/A</c:v>
                </c:pt>
                <c:pt idx="9217">
                  <c:v>#N/A</c:v>
                </c:pt>
                <c:pt idx="9218">
                  <c:v>#N/A</c:v>
                </c:pt>
                <c:pt idx="9219">
                  <c:v>#N/A</c:v>
                </c:pt>
                <c:pt idx="9220">
                  <c:v>#N/A</c:v>
                </c:pt>
                <c:pt idx="9221">
                  <c:v>#N/A</c:v>
                </c:pt>
                <c:pt idx="9222">
                  <c:v>#N/A</c:v>
                </c:pt>
                <c:pt idx="9223">
                  <c:v>#N/A</c:v>
                </c:pt>
                <c:pt idx="9224">
                  <c:v>#N/A</c:v>
                </c:pt>
                <c:pt idx="9225">
                  <c:v>#N/A</c:v>
                </c:pt>
                <c:pt idx="9226">
                  <c:v>#N/A</c:v>
                </c:pt>
                <c:pt idx="9227">
                  <c:v>#N/A</c:v>
                </c:pt>
                <c:pt idx="9228">
                  <c:v>#N/A</c:v>
                </c:pt>
                <c:pt idx="9229">
                  <c:v>#N/A</c:v>
                </c:pt>
                <c:pt idx="9230">
                  <c:v>#N/A</c:v>
                </c:pt>
                <c:pt idx="9231">
                  <c:v>#N/A</c:v>
                </c:pt>
                <c:pt idx="9232">
                  <c:v>#N/A</c:v>
                </c:pt>
                <c:pt idx="9233">
                  <c:v>#N/A</c:v>
                </c:pt>
                <c:pt idx="9234">
                  <c:v>#N/A</c:v>
                </c:pt>
                <c:pt idx="9235">
                  <c:v>#N/A</c:v>
                </c:pt>
                <c:pt idx="9236">
                  <c:v>#N/A</c:v>
                </c:pt>
                <c:pt idx="9237">
                  <c:v>#N/A</c:v>
                </c:pt>
                <c:pt idx="9238">
                  <c:v>#N/A</c:v>
                </c:pt>
                <c:pt idx="9239">
                  <c:v>#N/A</c:v>
                </c:pt>
                <c:pt idx="9240">
                  <c:v>#N/A</c:v>
                </c:pt>
                <c:pt idx="9241">
                  <c:v>#N/A</c:v>
                </c:pt>
                <c:pt idx="9242">
                  <c:v>#N/A</c:v>
                </c:pt>
                <c:pt idx="9243">
                  <c:v>#N/A</c:v>
                </c:pt>
                <c:pt idx="9244">
                  <c:v>#N/A</c:v>
                </c:pt>
                <c:pt idx="9245">
                  <c:v>#N/A</c:v>
                </c:pt>
                <c:pt idx="9246">
                  <c:v>#N/A</c:v>
                </c:pt>
                <c:pt idx="9247">
                  <c:v>#N/A</c:v>
                </c:pt>
                <c:pt idx="9248">
                  <c:v>#N/A</c:v>
                </c:pt>
                <c:pt idx="9249">
                  <c:v>#N/A</c:v>
                </c:pt>
                <c:pt idx="9250">
                  <c:v>#N/A</c:v>
                </c:pt>
                <c:pt idx="9251">
                  <c:v>#N/A</c:v>
                </c:pt>
                <c:pt idx="9252">
                  <c:v>#N/A</c:v>
                </c:pt>
                <c:pt idx="9253">
                  <c:v>#N/A</c:v>
                </c:pt>
                <c:pt idx="9254">
                  <c:v>#N/A</c:v>
                </c:pt>
                <c:pt idx="9255">
                  <c:v>#N/A</c:v>
                </c:pt>
                <c:pt idx="9256">
                  <c:v>#N/A</c:v>
                </c:pt>
                <c:pt idx="9257">
                  <c:v>#N/A</c:v>
                </c:pt>
                <c:pt idx="9258">
                  <c:v>#N/A</c:v>
                </c:pt>
                <c:pt idx="9259">
                  <c:v>#N/A</c:v>
                </c:pt>
                <c:pt idx="9260">
                  <c:v>#N/A</c:v>
                </c:pt>
                <c:pt idx="9261">
                  <c:v>#N/A</c:v>
                </c:pt>
                <c:pt idx="9262">
                  <c:v>#N/A</c:v>
                </c:pt>
                <c:pt idx="9263">
                  <c:v>#N/A</c:v>
                </c:pt>
                <c:pt idx="9264">
                  <c:v>#N/A</c:v>
                </c:pt>
                <c:pt idx="9265">
                  <c:v>#N/A</c:v>
                </c:pt>
                <c:pt idx="9266">
                  <c:v>#N/A</c:v>
                </c:pt>
                <c:pt idx="9267">
                  <c:v>#N/A</c:v>
                </c:pt>
                <c:pt idx="9268">
                  <c:v>#N/A</c:v>
                </c:pt>
                <c:pt idx="9269">
                  <c:v>#N/A</c:v>
                </c:pt>
                <c:pt idx="9270">
                  <c:v>#N/A</c:v>
                </c:pt>
                <c:pt idx="9271">
                  <c:v>#N/A</c:v>
                </c:pt>
                <c:pt idx="9272">
                  <c:v>#N/A</c:v>
                </c:pt>
                <c:pt idx="9273">
                  <c:v>#N/A</c:v>
                </c:pt>
                <c:pt idx="9274">
                  <c:v>#N/A</c:v>
                </c:pt>
                <c:pt idx="9275">
                  <c:v>#N/A</c:v>
                </c:pt>
                <c:pt idx="9276">
                  <c:v>#N/A</c:v>
                </c:pt>
                <c:pt idx="9277">
                  <c:v>#N/A</c:v>
                </c:pt>
                <c:pt idx="9278">
                  <c:v>#N/A</c:v>
                </c:pt>
                <c:pt idx="9279">
                  <c:v>#N/A</c:v>
                </c:pt>
                <c:pt idx="9280">
                  <c:v>#N/A</c:v>
                </c:pt>
                <c:pt idx="9281">
                  <c:v>#N/A</c:v>
                </c:pt>
                <c:pt idx="9282">
                  <c:v>#N/A</c:v>
                </c:pt>
                <c:pt idx="9283">
                  <c:v>#N/A</c:v>
                </c:pt>
                <c:pt idx="9284">
                  <c:v>#N/A</c:v>
                </c:pt>
                <c:pt idx="9285">
                  <c:v>#N/A</c:v>
                </c:pt>
                <c:pt idx="9286">
                  <c:v>#N/A</c:v>
                </c:pt>
                <c:pt idx="9287">
                  <c:v>#N/A</c:v>
                </c:pt>
                <c:pt idx="9288">
                  <c:v>#N/A</c:v>
                </c:pt>
                <c:pt idx="9289">
                  <c:v>#N/A</c:v>
                </c:pt>
                <c:pt idx="9290">
                  <c:v>#N/A</c:v>
                </c:pt>
                <c:pt idx="9291">
                  <c:v>#N/A</c:v>
                </c:pt>
                <c:pt idx="9292">
                  <c:v>#N/A</c:v>
                </c:pt>
                <c:pt idx="9293">
                  <c:v>#N/A</c:v>
                </c:pt>
                <c:pt idx="9294">
                  <c:v>#N/A</c:v>
                </c:pt>
                <c:pt idx="9295">
                  <c:v>#N/A</c:v>
                </c:pt>
                <c:pt idx="9296">
                  <c:v>#N/A</c:v>
                </c:pt>
                <c:pt idx="9297">
                  <c:v>#N/A</c:v>
                </c:pt>
                <c:pt idx="9298">
                  <c:v>#N/A</c:v>
                </c:pt>
                <c:pt idx="9299">
                  <c:v>#N/A</c:v>
                </c:pt>
                <c:pt idx="9300">
                  <c:v>#N/A</c:v>
                </c:pt>
                <c:pt idx="9301">
                  <c:v>#N/A</c:v>
                </c:pt>
                <c:pt idx="9302">
                  <c:v>#N/A</c:v>
                </c:pt>
                <c:pt idx="9303">
                  <c:v>#N/A</c:v>
                </c:pt>
                <c:pt idx="9304">
                  <c:v>#N/A</c:v>
                </c:pt>
                <c:pt idx="9305">
                  <c:v>#N/A</c:v>
                </c:pt>
                <c:pt idx="9306">
                  <c:v>#N/A</c:v>
                </c:pt>
                <c:pt idx="9307">
                  <c:v>#N/A</c:v>
                </c:pt>
                <c:pt idx="9308">
                  <c:v>#N/A</c:v>
                </c:pt>
                <c:pt idx="9309">
                  <c:v>#N/A</c:v>
                </c:pt>
                <c:pt idx="9310">
                  <c:v>#N/A</c:v>
                </c:pt>
                <c:pt idx="9311">
                  <c:v>#N/A</c:v>
                </c:pt>
                <c:pt idx="9312">
                  <c:v>#N/A</c:v>
                </c:pt>
                <c:pt idx="9313">
                  <c:v>#N/A</c:v>
                </c:pt>
                <c:pt idx="9314">
                  <c:v>#N/A</c:v>
                </c:pt>
                <c:pt idx="9315">
                  <c:v>#N/A</c:v>
                </c:pt>
                <c:pt idx="9316">
                  <c:v>#N/A</c:v>
                </c:pt>
                <c:pt idx="9317">
                  <c:v>#N/A</c:v>
                </c:pt>
                <c:pt idx="9318">
                  <c:v>#N/A</c:v>
                </c:pt>
                <c:pt idx="9319">
                  <c:v>#N/A</c:v>
                </c:pt>
                <c:pt idx="9320">
                  <c:v>#N/A</c:v>
                </c:pt>
                <c:pt idx="9321">
                  <c:v>#N/A</c:v>
                </c:pt>
                <c:pt idx="9322">
                  <c:v>#N/A</c:v>
                </c:pt>
                <c:pt idx="9323">
                  <c:v>#N/A</c:v>
                </c:pt>
                <c:pt idx="9324">
                  <c:v>#N/A</c:v>
                </c:pt>
                <c:pt idx="9325">
                  <c:v>#N/A</c:v>
                </c:pt>
                <c:pt idx="9326">
                  <c:v>#N/A</c:v>
                </c:pt>
                <c:pt idx="9327">
                  <c:v>#N/A</c:v>
                </c:pt>
                <c:pt idx="9328">
                  <c:v>#N/A</c:v>
                </c:pt>
                <c:pt idx="9329">
                  <c:v>#N/A</c:v>
                </c:pt>
                <c:pt idx="9330">
                  <c:v>#N/A</c:v>
                </c:pt>
                <c:pt idx="9331">
                  <c:v>#N/A</c:v>
                </c:pt>
                <c:pt idx="9332">
                  <c:v>#N/A</c:v>
                </c:pt>
                <c:pt idx="9333">
                  <c:v>#N/A</c:v>
                </c:pt>
                <c:pt idx="9334">
                  <c:v>#N/A</c:v>
                </c:pt>
                <c:pt idx="9335">
                  <c:v>#N/A</c:v>
                </c:pt>
                <c:pt idx="9336">
                  <c:v>#N/A</c:v>
                </c:pt>
                <c:pt idx="9337">
                  <c:v>#N/A</c:v>
                </c:pt>
                <c:pt idx="9338">
                  <c:v>#N/A</c:v>
                </c:pt>
                <c:pt idx="9339">
                  <c:v>#N/A</c:v>
                </c:pt>
                <c:pt idx="9340">
                  <c:v>#N/A</c:v>
                </c:pt>
                <c:pt idx="9341">
                  <c:v>#N/A</c:v>
                </c:pt>
                <c:pt idx="9342">
                  <c:v>#N/A</c:v>
                </c:pt>
                <c:pt idx="9343">
                  <c:v>#N/A</c:v>
                </c:pt>
                <c:pt idx="9344">
                  <c:v>#N/A</c:v>
                </c:pt>
                <c:pt idx="9345">
                  <c:v>#N/A</c:v>
                </c:pt>
                <c:pt idx="9346">
                  <c:v>#N/A</c:v>
                </c:pt>
                <c:pt idx="9347">
                  <c:v>#N/A</c:v>
                </c:pt>
                <c:pt idx="9348">
                  <c:v>#N/A</c:v>
                </c:pt>
                <c:pt idx="9349">
                  <c:v>#N/A</c:v>
                </c:pt>
                <c:pt idx="9350">
                  <c:v>#N/A</c:v>
                </c:pt>
                <c:pt idx="9351">
                  <c:v>#N/A</c:v>
                </c:pt>
                <c:pt idx="9352">
                  <c:v>#N/A</c:v>
                </c:pt>
                <c:pt idx="9353">
                  <c:v>#N/A</c:v>
                </c:pt>
                <c:pt idx="9354">
                  <c:v>#N/A</c:v>
                </c:pt>
                <c:pt idx="9355">
                  <c:v>#N/A</c:v>
                </c:pt>
                <c:pt idx="9356">
                  <c:v>#N/A</c:v>
                </c:pt>
                <c:pt idx="9357">
                  <c:v>#N/A</c:v>
                </c:pt>
                <c:pt idx="9358">
                  <c:v>#N/A</c:v>
                </c:pt>
                <c:pt idx="9359">
                  <c:v>#N/A</c:v>
                </c:pt>
                <c:pt idx="9360">
                  <c:v>#N/A</c:v>
                </c:pt>
                <c:pt idx="9361">
                  <c:v>#N/A</c:v>
                </c:pt>
                <c:pt idx="9362">
                  <c:v>#N/A</c:v>
                </c:pt>
                <c:pt idx="9363">
                  <c:v>#N/A</c:v>
                </c:pt>
                <c:pt idx="9364">
                  <c:v>#N/A</c:v>
                </c:pt>
                <c:pt idx="9365">
                  <c:v>#N/A</c:v>
                </c:pt>
                <c:pt idx="9366">
                  <c:v>#N/A</c:v>
                </c:pt>
                <c:pt idx="9367">
                  <c:v>#N/A</c:v>
                </c:pt>
                <c:pt idx="9368">
                  <c:v>#N/A</c:v>
                </c:pt>
                <c:pt idx="9369">
                  <c:v>#N/A</c:v>
                </c:pt>
                <c:pt idx="9370">
                  <c:v>#N/A</c:v>
                </c:pt>
                <c:pt idx="9371">
                  <c:v>#N/A</c:v>
                </c:pt>
                <c:pt idx="9372">
                  <c:v>#N/A</c:v>
                </c:pt>
                <c:pt idx="9373">
                  <c:v>#N/A</c:v>
                </c:pt>
                <c:pt idx="9374">
                  <c:v>#N/A</c:v>
                </c:pt>
                <c:pt idx="9375">
                  <c:v>#N/A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</c:numCache>
            </c:numRef>
          </c:xVal>
          <c:yVal>
            <c:numRef>
              <c:f>FmtData!$AR$10:$AR$32000</c:f>
              <c:numCache>
                <c:formatCode>0.0000</c:formatCode>
                <c:ptCount val="31991"/>
                <c:pt idx="0">
                  <c:v>9.838646468426783E-2</c:v>
                </c:pt>
                <c:pt idx="1">
                  <c:v>0.11764621257485028</c:v>
                </c:pt>
                <c:pt idx="2">
                  <c:v>0.23106940102749049</c:v>
                </c:pt>
                <c:pt idx="3">
                  <c:v>0.66549827010751228</c:v>
                </c:pt>
                <c:pt idx="4">
                  <c:v>1.9987486986254761</c:v>
                </c:pt>
                <c:pt idx="5">
                  <c:v>3.1800509271230264</c:v>
                </c:pt>
                <c:pt idx="6">
                  <c:v>3.7664273067501362</c:v>
                </c:pt>
                <c:pt idx="7">
                  <c:v>4.4469581637860642</c:v>
                </c:pt>
                <c:pt idx="8">
                  <c:v>5.1553161642623841</c:v>
                </c:pt>
                <c:pt idx="9">
                  <c:v>5.808033667324441</c:v>
                </c:pt>
                <c:pt idx="10">
                  <c:v>6.516384773067502</c:v>
                </c:pt>
                <c:pt idx="11">
                  <c:v>7.1155715670930864</c:v>
                </c:pt>
                <c:pt idx="12">
                  <c:v>7.7618838629559068</c:v>
                </c:pt>
                <c:pt idx="13">
                  <c:v>8.3889598530212304</c:v>
                </c:pt>
                <c:pt idx="14">
                  <c:v>9.0373405688622768</c:v>
                </c:pt>
                <c:pt idx="15">
                  <c:v>9.6708286608600993</c:v>
                </c:pt>
                <c:pt idx="16">
                  <c:v>10.370644086826349</c:v>
                </c:pt>
                <c:pt idx="17">
                  <c:v>11.010475333424061</c:v>
                </c:pt>
                <c:pt idx="18">
                  <c:v>11.639688690800217</c:v>
                </c:pt>
                <c:pt idx="19">
                  <c:v>12.232428909227</c:v>
                </c:pt>
                <c:pt idx="20">
                  <c:v>12.932244335193252</c:v>
                </c:pt>
                <c:pt idx="21">
                  <c:v>13.512229297087643</c:v>
                </c:pt>
                <c:pt idx="22">
                  <c:v>14.199151571856289</c:v>
                </c:pt>
                <c:pt idx="23">
                  <c:v>14.819746512656504</c:v>
                </c:pt>
                <c:pt idx="24">
                  <c:v>15.440410400789329</c:v>
                </c:pt>
                <c:pt idx="25">
                  <c:v>16.041769035792054</c:v>
                </c:pt>
                <c:pt idx="26">
                  <c:v>16.615272948421339</c:v>
                </c:pt>
                <c:pt idx="27">
                  <c:v>17.267997346216656</c:v>
                </c:pt>
                <c:pt idx="28">
                  <c:v>17.888592287016873</c:v>
                </c:pt>
                <c:pt idx="29">
                  <c:v>18.509187227817094</c:v>
                </c:pt>
                <c:pt idx="30">
                  <c:v>19.136263217882416</c:v>
                </c:pt>
                <c:pt idx="31">
                  <c:v>19.589936666439847</c:v>
                </c:pt>
                <c:pt idx="32">
                  <c:v>19.690530824714209</c:v>
                </c:pt>
                <c:pt idx="33">
                  <c:v>19.769682362547634</c:v>
                </c:pt>
                <c:pt idx="34">
                  <c:v>19.803949186853565</c:v>
                </c:pt>
                <c:pt idx="35">
                  <c:v>19.82318549265106</c:v>
                </c:pt>
                <c:pt idx="36">
                  <c:v>19.836009696516058</c:v>
                </c:pt>
                <c:pt idx="37">
                  <c:v>19.851040215024497</c:v>
                </c:pt>
                <c:pt idx="38">
                  <c:v>19.863864418889495</c:v>
                </c:pt>
                <c:pt idx="39">
                  <c:v>19.851040215024497</c:v>
                </c:pt>
                <c:pt idx="40">
                  <c:v>19.857452316956994</c:v>
                </c:pt>
                <c:pt idx="41">
                  <c:v>19.863864418889495</c:v>
                </c:pt>
                <c:pt idx="42">
                  <c:v>19.870276520821989</c:v>
                </c:pt>
                <c:pt idx="43">
                  <c:v>19.876688622754493</c:v>
                </c:pt>
                <c:pt idx="44">
                  <c:v>19.876688622754493</c:v>
                </c:pt>
                <c:pt idx="45">
                  <c:v>19.910955447060424</c:v>
                </c:pt>
                <c:pt idx="46">
                  <c:v>19.910955447060424</c:v>
                </c:pt>
                <c:pt idx="47">
                  <c:v>19.910955447060424</c:v>
                </c:pt>
                <c:pt idx="48">
                  <c:v>19.917367548992924</c:v>
                </c:pt>
                <c:pt idx="49">
                  <c:v>19.923779650925422</c:v>
                </c:pt>
                <c:pt idx="50">
                  <c:v>19.930191752857919</c:v>
                </c:pt>
                <c:pt idx="51">
                  <c:v>19.904543345127927</c:v>
                </c:pt>
                <c:pt idx="52">
                  <c:v>19.889512826619487</c:v>
                </c:pt>
                <c:pt idx="53">
                  <c:v>19.904543345127927</c:v>
                </c:pt>
                <c:pt idx="54">
                  <c:v>19.898131243195426</c:v>
                </c:pt>
                <c:pt idx="55">
                  <c:v>19.910955447060424</c:v>
                </c:pt>
                <c:pt idx="56">
                  <c:v>19.910955447060424</c:v>
                </c:pt>
                <c:pt idx="57">
                  <c:v>19.917367548992924</c:v>
                </c:pt>
                <c:pt idx="58">
                  <c:v>19.917367548992924</c:v>
                </c:pt>
                <c:pt idx="59">
                  <c:v>19.93660385479042</c:v>
                </c:pt>
                <c:pt idx="60">
                  <c:v>19.958046475231356</c:v>
                </c:pt>
                <c:pt idx="61">
                  <c:v>19.958046475231356</c:v>
                </c:pt>
                <c:pt idx="62">
                  <c:v>19.964458577163853</c:v>
                </c:pt>
                <c:pt idx="63">
                  <c:v>19.958046475231356</c:v>
                </c:pt>
                <c:pt idx="64">
                  <c:v>19.93660385479042</c:v>
                </c:pt>
                <c:pt idx="65">
                  <c:v>19.883100724686987</c:v>
                </c:pt>
                <c:pt idx="66">
                  <c:v>19.930191752857919</c:v>
                </c:pt>
                <c:pt idx="67">
                  <c:v>19.93660385479042</c:v>
                </c:pt>
                <c:pt idx="68">
                  <c:v>19.93660385479042</c:v>
                </c:pt>
                <c:pt idx="69">
                  <c:v>19.964458577163853</c:v>
                </c:pt>
                <c:pt idx="70">
                  <c:v>19.964458577163853</c:v>
                </c:pt>
                <c:pt idx="71">
                  <c:v>19.970870679096354</c:v>
                </c:pt>
                <c:pt idx="72">
                  <c:v>19.949497005988025</c:v>
                </c:pt>
                <c:pt idx="73">
                  <c:v>19.923779650925422</c:v>
                </c:pt>
                <c:pt idx="74">
                  <c:v>19.923779650925422</c:v>
                </c:pt>
                <c:pt idx="75">
                  <c:v>19.923779650925422</c:v>
                </c:pt>
                <c:pt idx="76">
                  <c:v>19.930191752857919</c:v>
                </c:pt>
                <c:pt idx="77">
                  <c:v>19.923779650925422</c:v>
                </c:pt>
                <c:pt idx="78">
                  <c:v>19.930191752857919</c:v>
                </c:pt>
                <c:pt idx="79">
                  <c:v>19.949497005988025</c:v>
                </c:pt>
                <c:pt idx="80">
                  <c:v>19.949497005988025</c:v>
                </c:pt>
                <c:pt idx="81">
                  <c:v>19.949497005988025</c:v>
                </c:pt>
                <c:pt idx="82">
                  <c:v>19.949497005988025</c:v>
                </c:pt>
                <c:pt idx="83">
                  <c:v>19.949497005988025</c:v>
                </c:pt>
                <c:pt idx="84">
                  <c:v>19.930191752857919</c:v>
                </c:pt>
                <c:pt idx="85">
                  <c:v>19.93660385479042</c:v>
                </c:pt>
                <c:pt idx="86">
                  <c:v>19.930191752857919</c:v>
                </c:pt>
                <c:pt idx="87">
                  <c:v>19.930191752857919</c:v>
                </c:pt>
                <c:pt idx="88">
                  <c:v>19.93660385479042</c:v>
                </c:pt>
                <c:pt idx="89">
                  <c:v>19.93660385479042</c:v>
                </c:pt>
                <c:pt idx="90">
                  <c:v>19.93660385479042</c:v>
                </c:pt>
                <c:pt idx="91">
                  <c:v>19.949497005988025</c:v>
                </c:pt>
                <c:pt idx="92">
                  <c:v>19.958046475231356</c:v>
                </c:pt>
                <c:pt idx="93">
                  <c:v>19.958046475231356</c:v>
                </c:pt>
                <c:pt idx="94">
                  <c:v>19.958046475231356</c:v>
                </c:pt>
                <c:pt idx="95">
                  <c:v>19.958046475231356</c:v>
                </c:pt>
                <c:pt idx="96">
                  <c:v>19.958046475231356</c:v>
                </c:pt>
                <c:pt idx="97">
                  <c:v>19.958046475231356</c:v>
                </c:pt>
                <c:pt idx="98">
                  <c:v>19.930191752857919</c:v>
                </c:pt>
                <c:pt idx="99">
                  <c:v>19.930191752857919</c:v>
                </c:pt>
                <c:pt idx="100">
                  <c:v>19.93660385479042</c:v>
                </c:pt>
                <c:pt idx="101">
                  <c:v>19.93660385479042</c:v>
                </c:pt>
                <c:pt idx="102">
                  <c:v>19.93660385479042</c:v>
                </c:pt>
                <c:pt idx="103">
                  <c:v>19.93660385479042</c:v>
                </c:pt>
                <c:pt idx="104">
                  <c:v>19.93660385479042</c:v>
                </c:pt>
                <c:pt idx="105">
                  <c:v>19.943015956722917</c:v>
                </c:pt>
                <c:pt idx="106">
                  <c:v>19.93660385479042</c:v>
                </c:pt>
                <c:pt idx="107">
                  <c:v>19.958046475231356</c:v>
                </c:pt>
                <c:pt idx="108">
                  <c:v>19.958046475231356</c:v>
                </c:pt>
                <c:pt idx="109">
                  <c:v>19.93660385479042</c:v>
                </c:pt>
                <c:pt idx="110">
                  <c:v>19.93660385479042</c:v>
                </c:pt>
                <c:pt idx="111">
                  <c:v>19.93660385479042</c:v>
                </c:pt>
                <c:pt idx="112">
                  <c:v>19.930191752857919</c:v>
                </c:pt>
                <c:pt idx="113">
                  <c:v>19.958046475231356</c:v>
                </c:pt>
                <c:pt idx="114">
                  <c:v>19.958046475231356</c:v>
                </c:pt>
                <c:pt idx="115">
                  <c:v>19.964458577163853</c:v>
                </c:pt>
                <c:pt idx="116">
                  <c:v>19.964458577163853</c:v>
                </c:pt>
                <c:pt idx="117">
                  <c:v>19.970870679096354</c:v>
                </c:pt>
                <c:pt idx="118">
                  <c:v>19.970870679096354</c:v>
                </c:pt>
                <c:pt idx="119">
                  <c:v>19.977282781028848</c:v>
                </c:pt>
                <c:pt idx="120">
                  <c:v>19.958046475231356</c:v>
                </c:pt>
                <c:pt idx="121">
                  <c:v>19.958046475231356</c:v>
                </c:pt>
                <c:pt idx="122">
                  <c:v>19.964458577163853</c:v>
                </c:pt>
                <c:pt idx="123">
                  <c:v>19.977282781028848</c:v>
                </c:pt>
                <c:pt idx="124">
                  <c:v>19.958046475231356</c:v>
                </c:pt>
                <c:pt idx="125">
                  <c:v>19.970870679096354</c:v>
                </c:pt>
                <c:pt idx="126">
                  <c:v>19.970870679096354</c:v>
                </c:pt>
                <c:pt idx="127">
                  <c:v>19.970870679096354</c:v>
                </c:pt>
                <c:pt idx="128">
                  <c:v>19.964458577163853</c:v>
                </c:pt>
                <c:pt idx="129">
                  <c:v>19.958046475231356</c:v>
                </c:pt>
                <c:pt idx="130">
                  <c:v>19.977282781028848</c:v>
                </c:pt>
                <c:pt idx="131">
                  <c:v>19.970870679096354</c:v>
                </c:pt>
                <c:pt idx="132">
                  <c:v>19.977282781028848</c:v>
                </c:pt>
                <c:pt idx="133">
                  <c:v>19.964458577163853</c:v>
                </c:pt>
                <c:pt idx="134">
                  <c:v>19.983694882961352</c:v>
                </c:pt>
                <c:pt idx="135">
                  <c:v>19.983694882961352</c:v>
                </c:pt>
                <c:pt idx="136">
                  <c:v>19.943015956722917</c:v>
                </c:pt>
                <c:pt idx="137">
                  <c:v>19.990106984893846</c:v>
                </c:pt>
                <c:pt idx="138">
                  <c:v>19.964458577163853</c:v>
                </c:pt>
                <c:pt idx="139">
                  <c:v>19.964458577163853</c:v>
                </c:pt>
                <c:pt idx="140">
                  <c:v>19.964458577163853</c:v>
                </c:pt>
                <c:pt idx="141">
                  <c:v>19.990106984893846</c:v>
                </c:pt>
                <c:pt idx="142">
                  <c:v>19.970870679096354</c:v>
                </c:pt>
                <c:pt idx="143">
                  <c:v>19.970870679096354</c:v>
                </c:pt>
                <c:pt idx="144">
                  <c:v>19.983694882961352</c:v>
                </c:pt>
                <c:pt idx="145">
                  <c:v>20.017961707267283</c:v>
                </c:pt>
                <c:pt idx="146">
                  <c:v>19.983694882961352</c:v>
                </c:pt>
                <c:pt idx="147">
                  <c:v>19.970870679096354</c:v>
                </c:pt>
                <c:pt idx="148">
                  <c:v>19.964458577163853</c:v>
                </c:pt>
                <c:pt idx="149">
                  <c:v>19.990106984893846</c:v>
                </c:pt>
                <c:pt idx="150">
                  <c:v>20.002931188758847</c:v>
                </c:pt>
                <c:pt idx="151">
                  <c:v>19.99651908682635</c:v>
                </c:pt>
                <c:pt idx="152">
                  <c:v>19.970870679096354</c:v>
                </c:pt>
                <c:pt idx="153">
                  <c:v>19.970870679096354</c:v>
                </c:pt>
                <c:pt idx="154">
                  <c:v>19.964458577163853</c:v>
                </c:pt>
                <c:pt idx="155">
                  <c:v>20.017961707267283</c:v>
                </c:pt>
                <c:pt idx="156">
                  <c:v>19.977282781028848</c:v>
                </c:pt>
                <c:pt idx="157">
                  <c:v>19.970870679096354</c:v>
                </c:pt>
                <c:pt idx="158">
                  <c:v>19.970870679096354</c:v>
                </c:pt>
                <c:pt idx="159">
                  <c:v>19.983694882961352</c:v>
                </c:pt>
                <c:pt idx="160">
                  <c:v>20.030785911132281</c:v>
                </c:pt>
                <c:pt idx="161">
                  <c:v>19.990106984893846</c:v>
                </c:pt>
                <c:pt idx="162">
                  <c:v>19.970870679096354</c:v>
                </c:pt>
                <c:pt idx="163">
                  <c:v>19.970870679096354</c:v>
                </c:pt>
                <c:pt idx="164">
                  <c:v>19.964458577163853</c:v>
                </c:pt>
                <c:pt idx="165">
                  <c:v>20.030785911132281</c:v>
                </c:pt>
                <c:pt idx="166">
                  <c:v>19.99651908682635</c:v>
                </c:pt>
                <c:pt idx="167">
                  <c:v>19.977282781028848</c:v>
                </c:pt>
                <c:pt idx="168">
                  <c:v>19.970870679096354</c:v>
                </c:pt>
                <c:pt idx="169">
                  <c:v>19.964458577163853</c:v>
                </c:pt>
                <c:pt idx="170">
                  <c:v>20.024373809199783</c:v>
                </c:pt>
                <c:pt idx="171">
                  <c:v>19.99651908682635</c:v>
                </c:pt>
                <c:pt idx="172">
                  <c:v>19.990106984893846</c:v>
                </c:pt>
                <c:pt idx="173">
                  <c:v>19.990106984893846</c:v>
                </c:pt>
                <c:pt idx="174">
                  <c:v>20.030785911132281</c:v>
                </c:pt>
                <c:pt idx="175">
                  <c:v>20.017961707267283</c:v>
                </c:pt>
                <c:pt idx="176">
                  <c:v>19.977282781028848</c:v>
                </c:pt>
                <c:pt idx="177">
                  <c:v>19.990106984893846</c:v>
                </c:pt>
                <c:pt idx="178">
                  <c:v>19.977282781028848</c:v>
                </c:pt>
                <c:pt idx="179">
                  <c:v>20.024373809199783</c:v>
                </c:pt>
                <c:pt idx="180">
                  <c:v>19.990106984893846</c:v>
                </c:pt>
                <c:pt idx="181">
                  <c:v>19.970870679096354</c:v>
                </c:pt>
                <c:pt idx="182">
                  <c:v>19.99651908682635</c:v>
                </c:pt>
                <c:pt idx="183">
                  <c:v>19.99651908682635</c:v>
                </c:pt>
                <c:pt idx="184">
                  <c:v>20.002931188758847</c:v>
                </c:pt>
                <c:pt idx="185">
                  <c:v>19.99651908682635</c:v>
                </c:pt>
                <c:pt idx="186">
                  <c:v>19.977282781028848</c:v>
                </c:pt>
                <c:pt idx="187">
                  <c:v>19.964458577163853</c:v>
                </c:pt>
                <c:pt idx="188">
                  <c:v>19.983694882961352</c:v>
                </c:pt>
                <c:pt idx="189">
                  <c:v>19.99651908682635</c:v>
                </c:pt>
                <c:pt idx="190">
                  <c:v>19.990106984893846</c:v>
                </c:pt>
                <c:pt idx="191">
                  <c:v>19.990106984893846</c:v>
                </c:pt>
                <c:pt idx="192">
                  <c:v>19.990106984893846</c:v>
                </c:pt>
                <c:pt idx="193">
                  <c:v>19.990106984893846</c:v>
                </c:pt>
                <c:pt idx="194">
                  <c:v>20.017961707267283</c:v>
                </c:pt>
                <c:pt idx="195">
                  <c:v>19.977282781028848</c:v>
                </c:pt>
                <c:pt idx="196">
                  <c:v>19.99651908682635</c:v>
                </c:pt>
                <c:pt idx="197">
                  <c:v>19.990106984893846</c:v>
                </c:pt>
                <c:pt idx="198">
                  <c:v>20.017961707267283</c:v>
                </c:pt>
                <c:pt idx="199">
                  <c:v>19.99651908682635</c:v>
                </c:pt>
                <c:pt idx="200">
                  <c:v>19.99651908682635</c:v>
                </c:pt>
                <c:pt idx="201">
                  <c:v>19.99651908682635</c:v>
                </c:pt>
                <c:pt idx="202">
                  <c:v>19.983694882961352</c:v>
                </c:pt>
                <c:pt idx="203">
                  <c:v>20.002931188758847</c:v>
                </c:pt>
                <c:pt idx="204">
                  <c:v>19.99651908682635</c:v>
                </c:pt>
                <c:pt idx="205">
                  <c:v>19.977282781028848</c:v>
                </c:pt>
                <c:pt idx="206">
                  <c:v>19.99651908682635</c:v>
                </c:pt>
                <c:pt idx="207">
                  <c:v>19.983694882961352</c:v>
                </c:pt>
                <c:pt idx="208">
                  <c:v>20.017961707267283</c:v>
                </c:pt>
                <c:pt idx="209">
                  <c:v>19.99651908682635</c:v>
                </c:pt>
                <c:pt idx="210">
                  <c:v>19.977282781028848</c:v>
                </c:pt>
                <c:pt idx="211">
                  <c:v>19.970870679096354</c:v>
                </c:pt>
                <c:pt idx="212">
                  <c:v>19.990106984893846</c:v>
                </c:pt>
                <c:pt idx="213">
                  <c:v>20.011549605334785</c:v>
                </c:pt>
                <c:pt idx="214">
                  <c:v>20.017961707267283</c:v>
                </c:pt>
                <c:pt idx="215">
                  <c:v>19.977282781028848</c:v>
                </c:pt>
                <c:pt idx="216">
                  <c:v>19.970870679096354</c:v>
                </c:pt>
                <c:pt idx="217">
                  <c:v>19.983694882961352</c:v>
                </c:pt>
                <c:pt idx="218">
                  <c:v>19.99651908682635</c:v>
                </c:pt>
                <c:pt idx="219">
                  <c:v>19.99651908682635</c:v>
                </c:pt>
                <c:pt idx="220">
                  <c:v>19.970870679096354</c:v>
                </c:pt>
                <c:pt idx="221">
                  <c:v>19.970870679096354</c:v>
                </c:pt>
                <c:pt idx="222">
                  <c:v>19.983694882961352</c:v>
                </c:pt>
                <c:pt idx="223">
                  <c:v>20.030785911132281</c:v>
                </c:pt>
                <c:pt idx="224">
                  <c:v>20.011549605334785</c:v>
                </c:pt>
                <c:pt idx="225">
                  <c:v>19.970870679096354</c:v>
                </c:pt>
                <c:pt idx="226">
                  <c:v>19.970870679096354</c:v>
                </c:pt>
                <c:pt idx="227">
                  <c:v>20.024373809199783</c:v>
                </c:pt>
                <c:pt idx="228">
                  <c:v>20.024373809199783</c:v>
                </c:pt>
                <c:pt idx="229">
                  <c:v>19.99651908682635</c:v>
                </c:pt>
                <c:pt idx="230">
                  <c:v>19.977282781028848</c:v>
                </c:pt>
                <c:pt idx="231">
                  <c:v>19.990106984893846</c:v>
                </c:pt>
                <c:pt idx="232">
                  <c:v>20.011549605334785</c:v>
                </c:pt>
                <c:pt idx="233">
                  <c:v>20.017961707267283</c:v>
                </c:pt>
                <c:pt idx="234">
                  <c:v>19.977282781028848</c:v>
                </c:pt>
                <c:pt idx="235">
                  <c:v>19.970870679096354</c:v>
                </c:pt>
                <c:pt idx="236">
                  <c:v>20.002931188758847</c:v>
                </c:pt>
                <c:pt idx="237">
                  <c:v>20.024373809199783</c:v>
                </c:pt>
                <c:pt idx="238">
                  <c:v>20.017961707267283</c:v>
                </c:pt>
                <c:pt idx="239">
                  <c:v>19.970870679096354</c:v>
                </c:pt>
                <c:pt idx="240">
                  <c:v>19.970870679096354</c:v>
                </c:pt>
                <c:pt idx="241">
                  <c:v>20.017961707267283</c:v>
                </c:pt>
                <c:pt idx="242">
                  <c:v>20.024373809199783</c:v>
                </c:pt>
                <c:pt idx="243">
                  <c:v>19.970870679096354</c:v>
                </c:pt>
                <c:pt idx="244">
                  <c:v>19.977282781028848</c:v>
                </c:pt>
                <c:pt idx="245">
                  <c:v>19.964458577163853</c:v>
                </c:pt>
                <c:pt idx="246">
                  <c:v>19.990106984893846</c:v>
                </c:pt>
                <c:pt idx="247">
                  <c:v>20.017961707267283</c:v>
                </c:pt>
                <c:pt idx="248">
                  <c:v>20.002931188758847</c:v>
                </c:pt>
                <c:pt idx="249">
                  <c:v>19.99651908682635</c:v>
                </c:pt>
                <c:pt idx="250">
                  <c:v>19.983694882961352</c:v>
                </c:pt>
                <c:pt idx="251">
                  <c:v>20.011549605334785</c:v>
                </c:pt>
                <c:pt idx="252">
                  <c:v>20.024373809199783</c:v>
                </c:pt>
                <c:pt idx="253">
                  <c:v>19.977282781028848</c:v>
                </c:pt>
                <c:pt idx="254">
                  <c:v>19.970870679096354</c:v>
                </c:pt>
                <c:pt idx="255">
                  <c:v>19.983694882961352</c:v>
                </c:pt>
                <c:pt idx="256">
                  <c:v>20.011549605334785</c:v>
                </c:pt>
                <c:pt idx="257">
                  <c:v>20.024373809199783</c:v>
                </c:pt>
                <c:pt idx="258">
                  <c:v>19.99651908682635</c:v>
                </c:pt>
                <c:pt idx="259">
                  <c:v>19.99651908682635</c:v>
                </c:pt>
                <c:pt idx="260">
                  <c:v>19.970870679096354</c:v>
                </c:pt>
                <c:pt idx="261">
                  <c:v>19.990106984893846</c:v>
                </c:pt>
                <c:pt idx="262">
                  <c:v>19.99651908682635</c:v>
                </c:pt>
                <c:pt idx="263">
                  <c:v>19.983694882961352</c:v>
                </c:pt>
                <c:pt idx="264">
                  <c:v>19.970870679096354</c:v>
                </c:pt>
                <c:pt idx="265">
                  <c:v>19.964458577163853</c:v>
                </c:pt>
                <c:pt idx="266">
                  <c:v>20.011549605334785</c:v>
                </c:pt>
                <c:pt idx="267">
                  <c:v>19.99651908682635</c:v>
                </c:pt>
                <c:pt idx="268">
                  <c:v>19.977282781028848</c:v>
                </c:pt>
                <c:pt idx="269">
                  <c:v>19.99651908682635</c:v>
                </c:pt>
                <c:pt idx="270">
                  <c:v>19.977282781028848</c:v>
                </c:pt>
                <c:pt idx="271">
                  <c:v>20.017961707267283</c:v>
                </c:pt>
                <c:pt idx="272">
                  <c:v>19.99651908682635</c:v>
                </c:pt>
                <c:pt idx="273">
                  <c:v>19.977282781028848</c:v>
                </c:pt>
                <c:pt idx="274">
                  <c:v>19.99651908682635</c:v>
                </c:pt>
                <c:pt idx="275">
                  <c:v>19.970870679096354</c:v>
                </c:pt>
                <c:pt idx="276">
                  <c:v>20.011549605334785</c:v>
                </c:pt>
                <c:pt idx="277">
                  <c:v>19.990106984893846</c:v>
                </c:pt>
                <c:pt idx="278">
                  <c:v>19.970870679096354</c:v>
                </c:pt>
                <c:pt idx="279">
                  <c:v>19.964458577163853</c:v>
                </c:pt>
                <c:pt idx="280">
                  <c:v>20.024373809199783</c:v>
                </c:pt>
                <c:pt idx="281">
                  <c:v>20.024373809199783</c:v>
                </c:pt>
                <c:pt idx="282">
                  <c:v>20.017961707267283</c:v>
                </c:pt>
                <c:pt idx="283">
                  <c:v>19.983694882961352</c:v>
                </c:pt>
                <c:pt idx="284">
                  <c:v>19.970870679096354</c:v>
                </c:pt>
                <c:pt idx="285">
                  <c:v>20.030785911132281</c:v>
                </c:pt>
                <c:pt idx="286">
                  <c:v>20.002931188758847</c:v>
                </c:pt>
                <c:pt idx="287">
                  <c:v>19.990106984893846</c:v>
                </c:pt>
                <c:pt idx="288">
                  <c:v>19.99651908682635</c:v>
                </c:pt>
                <c:pt idx="289">
                  <c:v>19.970870679096354</c:v>
                </c:pt>
                <c:pt idx="290">
                  <c:v>20.002931188758847</c:v>
                </c:pt>
                <c:pt idx="291">
                  <c:v>20.024373809199783</c:v>
                </c:pt>
                <c:pt idx="292">
                  <c:v>19.99651908682635</c:v>
                </c:pt>
                <c:pt idx="293">
                  <c:v>19.970870679096354</c:v>
                </c:pt>
                <c:pt idx="294">
                  <c:v>19.970870679096354</c:v>
                </c:pt>
                <c:pt idx="295">
                  <c:v>20.024373809199783</c:v>
                </c:pt>
                <c:pt idx="296">
                  <c:v>20.017961707267283</c:v>
                </c:pt>
                <c:pt idx="297">
                  <c:v>19.990106984893846</c:v>
                </c:pt>
                <c:pt idx="298">
                  <c:v>19.970870679096354</c:v>
                </c:pt>
                <c:pt idx="299">
                  <c:v>19.970870679096354</c:v>
                </c:pt>
                <c:pt idx="300">
                  <c:v>19.99651908682635</c:v>
                </c:pt>
                <c:pt idx="301">
                  <c:v>20.024373809199783</c:v>
                </c:pt>
                <c:pt idx="302">
                  <c:v>19.983694882961352</c:v>
                </c:pt>
                <c:pt idx="303">
                  <c:v>19.970870679096354</c:v>
                </c:pt>
                <c:pt idx="304">
                  <c:v>19.990106984893846</c:v>
                </c:pt>
                <c:pt idx="305">
                  <c:v>20.017961707267283</c:v>
                </c:pt>
                <c:pt idx="306">
                  <c:v>19.99651908682635</c:v>
                </c:pt>
                <c:pt idx="307">
                  <c:v>19.983694882961352</c:v>
                </c:pt>
                <c:pt idx="308">
                  <c:v>19.970870679096354</c:v>
                </c:pt>
                <c:pt idx="309">
                  <c:v>19.990106984893846</c:v>
                </c:pt>
                <c:pt idx="310">
                  <c:v>20.017961707267283</c:v>
                </c:pt>
                <c:pt idx="311">
                  <c:v>20.017961707267283</c:v>
                </c:pt>
                <c:pt idx="312">
                  <c:v>19.983694882961352</c:v>
                </c:pt>
                <c:pt idx="313">
                  <c:v>19.970870679096354</c:v>
                </c:pt>
                <c:pt idx="314">
                  <c:v>19.990106984893846</c:v>
                </c:pt>
                <c:pt idx="315">
                  <c:v>20.011549605334785</c:v>
                </c:pt>
                <c:pt idx="316">
                  <c:v>20.017961707267283</c:v>
                </c:pt>
                <c:pt idx="317">
                  <c:v>19.990106984893846</c:v>
                </c:pt>
                <c:pt idx="318">
                  <c:v>19.990106984893846</c:v>
                </c:pt>
                <c:pt idx="319">
                  <c:v>19.943015956722917</c:v>
                </c:pt>
                <c:pt idx="320">
                  <c:v>19.983694882961352</c:v>
                </c:pt>
                <c:pt idx="321">
                  <c:v>20.017961707267283</c:v>
                </c:pt>
                <c:pt idx="322">
                  <c:v>19.990106984893846</c:v>
                </c:pt>
                <c:pt idx="323">
                  <c:v>19.970870679096354</c:v>
                </c:pt>
                <c:pt idx="324">
                  <c:v>19.964458577163853</c:v>
                </c:pt>
                <c:pt idx="325">
                  <c:v>20.017961707267283</c:v>
                </c:pt>
                <c:pt idx="326">
                  <c:v>19.983694882961352</c:v>
                </c:pt>
                <c:pt idx="327">
                  <c:v>19.970870679096354</c:v>
                </c:pt>
                <c:pt idx="328">
                  <c:v>19.983694882961352</c:v>
                </c:pt>
                <c:pt idx="329">
                  <c:v>19.983694882961352</c:v>
                </c:pt>
                <c:pt idx="330">
                  <c:v>20.017961707267283</c:v>
                </c:pt>
                <c:pt idx="331">
                  <c:v>19.990106984893846</c:v>
                </c:pt>
                <c:pt idx="332">
                  <c:v>19.990106984893846</c:v>
                </c:pt>
                <c:pt idx="333">
                  <c:v>19.990106984893846</c:v>
                </c:pt>
                <c:pt idx="334">
                  <c:v>20.002931188758847</c:v>
                </c:pt>
                <c:pt idx="335">
                  <c:v>19.990106984893846</c:v>
                </c:pt>
                <c:pt idx="336">
                  <c:v>19.983694882961352</c:v>
                </c:pt>
                <c:pt idx="337">
                  <c:v>19.964458577163853</c:v>
                </c:pt>
                <c:pt idx="338">
                  <c:v>19.977282781028848</c:v>
                </c:pt>
                <c:pt idx="339">
                  <c:v>20.011549605334785</c:v>
                </c:pt>
                <c:pt idx="340">
                  <c:v>20.017961707267283</c:v>
                </c:pt>
                <c:pt idx="341">
                  <c:v>19.970870679096354</c:v>
                </c:pt>
                <c:pt idx="342">
                  <c:v>19.970870679096354</c:v>
                </c:pt>
                <c:pt idx="343">
                  <c:v>19.983694882961352</c:v>
                </c:pt>
                <c:pt idx="344">
                  <c:v>20.017961707267283</c:v>
                </c:pt>
                <c:pt idx="345">
                  <c:v>20.011549605334785</c:v>
                </c:pt>
                <c:pt idx="346">
                  <c:v>19.964458577163853</c:v>
                </c:pt>
                <c:pt idx="347">
                  <c:v>19.983694882961352</c:v>
                </c:pt>
                <c:pt idx="348">
                  <c:v>20.024373809199783</c:v>
                </c:pt>
                <c:pt idx="349">
                  <c:v>19.990106984893846</c:v>
                </c:pt>
                <c:pt idx="350">
                  <c:v>19.970870679096354</c:v>
                </c:pt>
                <c:pt idx="351">
                  <c:v>19.964458577163853</c:v>
                </c:pt>
                <c:pt idx="352">
                  <c:v>19.949497005988025</c:v>
                </c:pt>
                <c:pt idx="353">
                  <c:v>19.983694882961352</c:v>
                </c:pt>
                <c:pt idx="354">
                  <c:v>19.990106984893846</c:v>
                </c:pt>
                <c:pt idx="355">
                  <c:v>19.970870679096354</c:v>
                </c:pt>
                <c:pt idx="356">
                  <c:v>19.990106984893846</c:v>
                </c:pt>
                <c:pt idx="357">
                  <c:v>19.983694882961352</c:v>
                </c:pt>
                <c:pt idx="358">
                  <c:v>19.990106984893846</c:v>
                </c:pt>
                <c:pt idx="359">
                  <c:v>19.990106984893846</c:v>
                </c:pt>
                <c:pt idx="360">
                  <c:v>19.964458577163853</c:v>
                </c:pt>
                <c:pt idx="361">
                  <c:v>19.990106984893846</c:v>
                </c:pt>
                <c:pt idx="362">
                  <c:v>19.99651908682635</c:v>
                </c:pt>
                <c:pt idx="363">
                  <c:v>19.990106984893846</c:v>
                </c:pt>
                <c:pt idx="364">
                  <c:v>19.983694882961352</c:v>
                </c:pt>
                <c:pt idx="365">
                  <c:v>19.990106984893846</c:v>
                </c:pt>
                <c:pt idx="366">
                  <c:v>19.990106984893846</c:v>
                </c:pt>
                <c:pt idx="367">
                  <c:v>19.983694882961352</c:v>
                </c:pt>
                <c:pt idx="368">
                  <c:v>19.990106984893846</c:v>
                </c:pt>
                <c:pt idx="369">
                  <c:v>19.990106984893846</c:v>
                </c:pt>
                <c:pt idx="370">
                  <c:v>19.970870679096354</c:v>
                </c:pt>
                <c:pt idx="371">
                  <c:v>19.990106984893846</c:v>
                </c:pt>
                <c:pt idx="372">
                  <c:v>19.977282781028848</c:v>
                </c:pt>
                <c:pt idx="373">
                  <c:v>19.983694882961352</c:v>
                </c:pt>
                <c:pt idx="374">
                  <c:v>19.990106984893846</c:v>
                </c:pt>
                <c:pt idx="375">
                  <c:v>19.990106984893846</c:v>
                </c:pt>
                <c:pt idx="376">
                  <c:v>19.990106984893846</c:v>
                </c:pt>
                <c:pt idx="377">
                  <c:v>19.958046475231356</c:v>
                </c:pt>
                <c:pt idx="378">
                  <c:v>19.983694882961352</c:v>
                </c:pt>
                <c:pt idx="379">
                  <c:v>19.990106984893846</c:v>
                </c:pt>
                <c:pt idx="380">
                  <c:v>20.011549605334785</c:v>
                </c:pt>
                <c:pt idx="381">
                  <c:v>19.990106984893846</c:v>
                </c:pt>
                <c:pt idx="382">
                  <c:v>19.983694882961352</c:v>
                </c:pt>
                <c:pt idx="383">
                  <c:v>20.024373809199783</c:v>
                </c:pt>
                <c:pt idx="384">
                  <c:v>19.99651908682635</c:v>
                </c:pt>
                <c:pt idx="385">
                  <c:v>19.990106984893846</c:v>
                </c:pt>
                <c:pt idx="386">
                  <c:v>19.970870679096354</c:v>
                </c:pt>
                <c:pt idx="387">
                  <c:v>19.964458577163853</c:v>
                </c:pt>
                <c:pt idx="388">
                  <c:v>19.964458577163853</c:v>
                </c:pt>
                <c:pt idx="389">
                  <c:v>19.99651908682635</c:v>
                </c:pt>
                <c:pt idx="390">
                  <c:v>19.983694882961352</c:v>
                </c:pt>
                <c:pt idx="391">
                  <c:v>19.990106984893846</c:v>
                </c:pt>
                <c:pt idx="392">
                  <c:v>19.964458577163853</c:v>
                </c:pt>
                <c:pt idx="393">
                  <c:v>19.970870679096354</c:v>
                </c:pt>
                <c:pt idx="394">
                  <c:v>20.017961707267283</c:v>
                </c:pt>
                <c:pt idx="395">
                  <c:v>20.002931188758847</c:v>
                </c:pt>
                <c:pt idx="396">
                  <c:v>19.977282781028848</c:v>
                </c:pt>
                <c:pt idx="397">
                  <c:v>19.964458577163853</c:v>
                </c:pt>
                <c:pt idx="398">
                  <c:v>19.958046475231356</c:v>
                </c:pt>
                <c:pt idx="399">
                  <c:v>20.017961707267283</c:v>
                </c:pt>
                <c:pt idx="400">
                  <c:v>20.011549605334785</c:v>
                </c:pt>
                <c:pt idx="401">
                  <c:v>19.990106984893846</c:v>
                </c:pt>
                <c:pt idx="402">
                  <c:v>19.970870679096354</c:v>
                </c:pt>
                <c:pt idx="403">
                  <c:v>19.983694882961352</c:v>
                </c:pt>
                <c:pt idx="404">
                  <c:v>19.99651908682635</c:v>
                </c:pt>
                <c:pt idx="405">
                  <c:v>20.002931188758847</c:v>
                </c:pt>
                <c:pt idx="406">
                  <c:v>19.990106984893846</c:v>
                </c:pt>
                <c:pt idx="407">
                  <c:v>19.983694882961352</c:v>
                </c:pt>
                <c:pt idx="408">
                  <c:v>19.990106984893846</c:v>
                </c:pt>
                <c:pt idx="409">
                  <c:v>19.99651908682635</c:v>
                </c:pt>
                <c:pt idx="410">
                  <c:v>19.99651908682635</c:v>
                </c:pt>
                <c:pt idx="411">
                  <c:v>19.990106984893846</c:v>
                </c:pt>
                <c:pt idx="412">
                  <c:v>19.958046475231356</c:v>
                </c:pt>
                <c:pt idx="413">
                  <c:v>19.983694882961352</c:v>
                </c:pt>
                <c:pt idx="414">
                  <c:v>19.990106984893846</c:v>
                </c:pt>
                <c:pt idx="415">
                  <c:v>19.99651908682635</c:v>
                </c:pt>
                <c:pt idx="416">
                  <c:v>19.983694882961352</c:v>
                </c:pt>
                <c:pt idx="417">
                  <c:v>19.958046475231356</c:v>
                </c:pt>
                <c:pt idx="418">
                  <c:v>19.990106984893846</c:v>
                </c:pt>
                <c:pt idx="419">
                  <c:v>20.017961707267283</c:v>
                </c:pt>
                <c:pt idx="420">
                  <c:v>19.990106984893846</c:v>
                </c:pt>
                <c:pt idx="421">
                  <c:v>19.990106984893846</c:v>
                </c:pt>
                <c:pt idx="422">
                  <c:v>19.964458577163853</c:v>
                </c:pt>
                <c:pt idx="423">
                  <c:v>19.99651908682635</c:v>
                </c:pt>
                <c:pt idx="424">
                  <c:v>20.011549605334785</c:v>
                </c:pt>
                <c:pt idx="425">
                  <c:v>19.990106984893846</c:v>
                </c:pt>
                <c:pt idx="426">
                  <c:v>19.964458577163853</c:v>
                </c:pt>
                <c:pt idx="427">
                  <c:v>20.002931188758847</c:v>
                </c:pt>
                <c:pt idx="428">
                  <c:v>20.017961707267283</c:v>
                </c:pt>
                <c:pt idx="429">
                  <c:v>20.011549605334785</c:v>
                </c:pt>
                <c:pt idx="430">
                  <c:v>19.990106984893846</c:v>
                </c:pt>
                <c:pt idx="431">
                  <c:v>19.964458577163853</c:v>
                </c:pt>
                <c:pt idx="432">
                  <c:v>20.002931188758847</c:v>
                </c:pt>
                <c:pt idx="433">
                  <c:v>19.990106984893846</c:v>
                </c:pt>
                <c:pt idx="434">
                  <c:v>19.99651908682635</c:v>
                </c:pt>
                <c:pt idx="435">
                  <c:v>19.990106984893846</c:v>
                </c:pt>
                <c:pt idx="436">
                  <c:v>19.943015956722917</c:v>
                </c:pt>
                <c:pt idx="437">
                  <c:v>19.983694882961352</c:v>
                </c:pt>
                <c:pt idx="438">
                  <c:v>20.017961707267283</c:v>
                </c:pt>
                <c:pt idx="439">
                  <c:v>20.011549605334785</c:v>
                </c:pt>
                <c:pt idx="440">
                  <c:v>19.983694882961352</c:v>
                </c:pt>
                <c:pt idx="441">
                  <c:v>19.949497005988025</c:v>
                </c:pt>
                <c:pt idx="442">
                  <c:v>20.011549605334785</c:v>
                </c:pt>
                <c:pt idx="443">
                  <c:v>20.017961707267283</c:v>
                </c:pt>
                <c:pt idx="444">
                  <c:v>20.002931188758847</c:v>
                </c:pt>
                <c:pt idx="445">
                  <c:v>19.990106984893846</c:v>
                </c:pt>
                <c:pt idx="446">
                  <c:v>19.964458577163853</c:v>
                </c:pt>
                <c:pt idx="447">
                  <c:v>19.983694882961352</c:v>
                </c:pt>
                <c:pt idx="448">
                  <c:v>19.99651908682635</c:v>
                </c:pt>
                <c:pt idx="449">
                  <c:v>19.977282781028848</c:v>
                </c:pt>
                <c:pt idx="450">
                  <c:v>19.990106984893846</c:v>
                </c:pt>
                <c:pt idx="451">
                  <c:v>19.983694882961352</c:v>
                </c:pt>
                <c:pt idx="452">
                  <c:v>20.011549605334785</c:v>
                </c:pt>
                <c:pt idx="453">
                  <c:v>20.017961707267283</c:v>
                </c:pt>
                <c:pt idx="454">
                  <c:v>20.002931188758847</c:v>
                </c:pt>
                <c:pt idx="455">
                  <c:v>19.990106984893846</c:v>
                </c:pt>
                <c:pt idx="456">
                  <c:v>19.964458577163853</c:v>
                </c:pt>
                <c:pt idx="457">
                  <c:v>20.002931188758847</c:v>
                </c:pt>
                <c:pt idx="458">
                  <c:v>19.990106984893846</c:v>
                </c:pt>
                <c:pt idx="459">
                  <c:v>19.977282781028848</c:v>
                </c:pt>
                <c:pt idx="460">
                  <c:v>19.964458577163853</c:v>
                </c:pt>
                <c:pt idx="461">
                  <c:v>19.964458577163853</c:v>
                </c:pt>
                <c:pt idx="462">
                  <c:v>20.017961707267283</c:v>
                </c:pt>
                <c:pt idx="463">
                  <c:v>20.017961707267283</c:v>
                </c:pt>
                <c:pt idx="464">
                  <c:v>20.011549605334785</c:v>
                </c:pt>
                <c:pt idx="465">
                  <c:v>19.964458577163853</c:v>
                </c:pt>
                <c:pt idx="466">
                  <c:v>19.990106984893846</c:v>
                </c:pt>
                <c:pt idx="467">
                  <c:v>20.024373809199783</c:v>
                </c:pt>
                <c:pt idx="468">
                  <c:v>20.017961707267283</c:v>
                </c:pt>
                <c:pt idx="469">
                  <c:v>20.011549605334785</c:v>
                </c:pt>
                <c:pt idx="470">
                  <c:v>19.990106984893846</c:v>
                </c:pt>
                <c:pt idx="471">
                  <c:v>19.949497005988025</c:v>
                </c:pt>
                <c:pt idx="472">
                  <c:v>19.983694882961352</c:v>
                </c:pt>
                <c:pt idx="473">
                  <c:v>19.990106984893846</c:v>
                </c:pt>
                <c:pt idx="474">
                  <c:v>19.970870679096354</c:v>
                </c:pt>
                <c:pt idx="475">
                  <c:v>19.990106984893846</c:v>
                </c:pt>
                <c:pt idx="476">
                  <c:v>19.990106984893846</c:v>
                </c:pt>
                <c:pt idx="477">
                  <c:v>20.017961707267283</c:v>
                </c:pt>
                <c:pt idx="478">
                  <c:v>19.990106984893846</c:v>
                </c:pt>
                <c:pt idx="479">
                  <c:v>20.011549605334785</c:v>
                </c:pt>
                <c:pt idx="480">
                  <c:v>19.964458577163853</c:v>
                </c:pt>
                <c:pt idx="481">
                  <c:v>19.990106984893846</c:v>
                </c:pt>
                <c:pt idx="482">
                  <c:v>20.017961707267283</c:v>
                </c:pt>
                <c:pt idx="483">
                  <c:v>20.024373809199783</c:v>
                </c:pt>
                <c:pt idx="484">
                  <c:v>19.990106984893846</c:v>
                </c:pt>
                <c:pt idx="485">
                  <c:v>19.964458577163853</c:v>
                </c:pt>
                <c:pt idx="486">
                  <c:v>19.964458577163853</c:v>
                </c:pt>
                <c:pt idx="487">
                  <c:v>19.964458577163853</c:v>
                </c:pt>
                <c:pt idx="488">
                  <c:v>20.002931188758847</c:v>
                </c:pt>
                <c:pt idx="489">
                  <c:v>20.002931188758847</c:v>
                </c:pt>
                <c:pt idx="490">
                  <c:v>19.964458577163853</c:v>
                </c:pt>
                <c:pt idx="491">
                  <c:v>19.964458577163853</c:v>
                </c:pt>
                <c:pt idx="492">
                  <c:v>19.964458577163853</c:v>
                </c:pt>
                <c:pt idx="493">
                  <c:v>20.002931188758847</c:v>
                </c:pt>
                <c:pt idx="494">
                  <c:v>20.017961707267283</c:v>
                </c:pt>
                <c:pt idx="495">
                  <c:v>19.970870679096354</c:v>
                </c:pt>
                <c:pt idx="496">
                  <c:v>19.990106984893846</c:v>
                </c:pt>
                <c:pt idx="497">
                  <c:v>19.977282781028848</c:v>
                </c:pt>
                <c:pt idx="498">
                  <c:v>20.002931188758847</c:v>
                </c:pt>
                <c:pt idx="499">
                  <c:v>20.011549605334785</c:v>
                </c:pt>
                <c:pt idx="500">
                  <c:v>19.990106984893846</c:v>
                </c:pt>
                <c:pt idx="501">
                  <c:v>19.964458577163853</c:v>
                </c:pt>
                <c:pt idx="502">
                  <c:v>19.99651908682635</c:v>
                </c:pt>
                <c:pt idx="503">
                  <c:v>20.017961707267283</c:v>
                </c:pt>
                <c:pt idx="504">
                  <c:v>19.99651908682635</c:v>
                </c:pt>
                <c:pt idx="505">
                  <c:v>19.990106984893846</c:v>
                </c:pt>
                <c:pt idx="506">
                  <c:v>19.983694882961352</c:v>
                </c:pt>
                <c:pt idx="507">
                  <c:v>19.970870679096354</c:v>
                </c:pt>
                <c:pt idx="508">
                  <c:v>19.990106984893846</c:v>
                </c:pt>
                <c:pt idx="509">
                  <c:v>19.990106984893846</c:v>
                </c:pt>
                <c:pt idx="510">
                  <c:v>19.990106984893846</c:v>
                </c:pt>
                <c:pt idx="511">
                  <c:v>19.990106984893846</c:v>
                </c:pt>
                <c:pt idx="512">
                  <c:v>19.977282781028848</c:v>
                </c:pt>
                <c:pt idx="513">
                  <c:v>19.977282781028848</c:v>
                </c:pt>
                <c:pt idx="514">
                  <c:v>19.990106984893846</c:v>
                </c:pt>
                <c:pt idx="515">
                  <c:v>19.970870679096354</c:v>
                </c:pt>
                <c:pt idx="516">
                  <c:v>19.964458577163853</c:v>
                </c:pt>
                <c:pt idx="517">
                  <c:v>19.964458577163853</c:v>
                </c:pt>
                <c:pt idx="518">
                  <c:v>20.017961707267283</c:v>
                </c:pt>
                <c:pt idx="519">
                  <c:v>20.002931188758847</c:v>
                </c:pt>
                <c:pt idx="520">
                  <c:v>19.970870679096354</c:v>
                </c:pt>
                <c:pt idx="521">
                  <c:v>19.958046475231356</c:v>
                </c:pt>
                <c:pt idx="522">
                  <c:v>19.949497005988025</c:v>
                </c:pt>
                <c:pt idx="523">
                  <c:v>19.983694882961352</c:v>
                </c:pt>
                <c:pt idx="524">
                  <c:v>20.011549605334785</c:v>
                </c:pt>
                <c:pt idx="525">
                  <c:v>19.983694882961352</c:v>
                </c:pt>
                <c:pt idx="526">
                  <c:v>19.964458577163853</c:v>
                </c:pt>
                <c:pt idx="527">
                  <c:v>19.943015956722917</c:v>
                </c:pt>
                <c:pt idx="528">
                  <c:v>20.002931188758847</c:v>
                </c:pt>
                <c:pt idx="529">
                  <c:v>20.011549605334785</c:v>
                </c:pt>
                <c:pt idx="530">
                  <c:v>19.983694882961352</c:v>
                </c:pt>
                <c:pt idx="531">
                  <c:v>19.964458577163853</c:v>
                </c:pt>
                <c:pt idx="532">
                  <c:v>19.977282781028848</c:v>
                </c:pt>
                <c:pt idx="533">
                  <c:v>19.99651908682635</c:v>
                </c:pt>
                <c:pt idx="534">
                  <c:v>19.990106984893846</c:v>
                </c:pt>
                <c:pt idx="535">
                  <c:v>19.977282781028848</c:v>
                </c:pt>
                <c:pt idx="536">
                  <c:v>19.983694882961352</c:v>
                </c:pt>
                <c:pt idx="537">
                  <c:v>19.970870679096354</c:v>
                </c:pt>
                <c:pt idx="538">
                  <c:v>19.983694882961352</c:v>
                </c:pt>
                <c:pt idx="539">
                  <c:v>19.983694882961352</c:v>
                </c:pt>
                <c:pt idx="540">
                  <c:v>19.964458577163853</c:v>
                </c:pt>
                <c:pt idx="541">
                  <c:v>19.983694882961352</c:v>
                </c:pt>
                <c:pt idx="542">
                  <c:v>19.970870679096354</c:v>
                </c:pt>
                <c:pt idx="543">
                  <c:v>20.002931188758847</c:v>
                </c:pt>
                <c:pt idx="544">
                  <c:v>19.990106984893846</c:v>
                </c:pt>
                <c:pt idx="545">
                  <c:v>20.002931188758847</c:v>
                </c:pt>
                <c:pt idx="546">
                  <c:v>19.983694882961352</c:v>
                </c:pt>
                <c:pt idx="547">
                  <c:v>19.977282781028848</c:v>
                </c:pt>
                <c:pt idx="548">
                  <c:v>19.983694882961352</c:v>
                </c:pt>
                <c:pt idx="549">
                  <c:v>19.99651908682635</c:v>
                </c:pt>
                <c:pt idx="550">
                  <c:v>19.983694882961352</c:v>
                </c:pt>
                <c:pt idx="551">
                  <c:v>19.983694882961352</c:v>
                </c:pt>
                <c:pt idx="552">
                  <c:v>19.983694882961352</c:v>
                </c:pt>
                <c:pt idx="553">
                  <c:v>20.017961707267283</c:v>
                </c:pt>
                <c:pt idx="554">
                  <c:v>20.017961707267283</c:v>
                </c:pt>
                <c:pt idx="555">
                  <c:v>19.970870679096354</c:v>
                </c:pt>
                <c:pt idx="556">
                  <c:v>19.964458577163853</c:v>
                </c:pt>
                <c:pt idx="557">
                  <c:v>19.983694882961352</c:v>
                </c:pt>
                <c:pt idx="558">
                  <c:v>20.017961707267283</c:v>
                </c:pt>
                <c:pt idx="559">
                  <c:v>19.983694882961352</c:v>
                </c:pt>
                <c:pt idx="560">
                  <c:v>20.011549605334785</c:v>
                </c:pt>
                <c:pt idx="561">
                  <c:v>19.964458577163853</c:v>
                </c:pt>
                <c:pt idx="562">
                  <c:v>19.958046475231356</c:v>
                </c:pt>
                <c:pt idx="563">
                  <c:v>19.977282781028848</c:v>
                </c:pt>
                <c:pt idx="564">
                  <c:v>20.011549605334785</c:v>
                </c:pt>
                <c:pt idx="565">
                  <c:v>19.970870679096354</c:v>
                </c:pt>
                <c:pt idx="566">
                  <c:v>19.964458577163853</c:v>
                </c:pt>
                <c:pt idx="567">
                  <c:v>19.983694882961352</c:v>
                </c:pt>
                <c:pt idx="568">
                  <c:v>20.017961707267283</c:v>
                </c:pt>
                <c:pt idx="569">
                  <c:v>20.011549605334785</c:v>
                </c:pt>
                <c:pt idx="570">
                  <c:v>19.964458577163853</c:v>
                </c:pt>
                <c:pt idx="571">
                  <c:v>19.964458577163853</c:v>
                </c:pt>
                <c:pt idx="572">
                  <c:v>19.970870679096354</c:v>
                </c:pt>
                <c:pt idx="573">
                  <c:v>19.990106984893846</c:v>
                </c:pt>
                <c:pt idx="574">
                  <c:v>19.983694882961352</c:v>
                </c:pt>
                <c:pt idx="575">
                  <c:v>19.990106984893846</c:v>
                </c:pt>
                <c:pt idx="576">
                  <c:v>19.983694882961352</c:v>
                </c:pt>
                <c:pt idx="577">
                  <c:v>20.024373809199783</c:v>
                </c:pt>
                <c:pt idx="578">
                  <c:v>19.990106984893846</c:v>
                </c:pt>
                <c:pt idx="579">
                  <c:v>19.983694882961352</c:v>
                </c:pt>
                <c:pt idx="580">
                  <c:v>19.964458577163853</c:v>
                </c:pt>
                <c:pt idx="581">
                  <c:v>19.977282781028848</c:v>
                </c:pt>
                <c:pt idx="582">
                  <c:v>19.990106984893846</c:v>
                </c:pt>
                <c:pt idx="583">
                  <c:v>19.990106984893846</c:v>
                </c:pt>
                <c:pt idx="584">
                  <c:v>19.983694882961352</c:v>
                </c:pt>
                <c:pt idx="585">
                  <c:v>19.964458577163853</c:v>
                </c:pt>
                <c:pt idx="586">
                  <c:v>19.949497005988025</c:v>
                </c:pt>
                <c:pt idx="587">
                  <c:v>20.002931188758847</c:v>
                </c:pt>
                <c:pt idx="588">
                  <c:v>20.011549605334785</c:v>
                </c:pt>
                <c:pt idx="589">
                  <c:v>19.990106984893846</c:v>
                </c:pt>
                <c:pt idx="590">
                  <c:v>19.964458577163853</c:v>
                </c:pt>
                <c:pt idx="591">
                  <c:v>19.964458577163853</c:v>
                </c:pt>
                <c:pt idx="592">
                  <c:v>19.990106984893846</c:v>
                </c:pt>
                <c:pt idx="593">
                  <c:v>19.983694882961352</c:v>
                </c:pt>
                <c:pt idx="594">
                  <c:v>19.990106984893846</c:v>
                </c:pt>
                <c:pt idx="595">
                  <c:v>19.983694882961352</c:v>
                </c:pt>
                <c:pt idx="596">
                  <c:v>19.983694882961352</c:v>
                </c:pt>
                <c:pt idx="597">
                  <c:v>20.017961707267283</c:v>
                </c:pt>
                <c:pt idx="598">
                  <c:v>19.990106984893846</c:v>
                </c:pt>
                <c:pt idx="599">
                  <c:v>19.983694882961352</c:v>
                </c:pt>
                <c:pt idx="600">
                  <c:v>19.964458577163853</c:v>
                </c:pt>
                <c:pt idx="601">
                  <c:v>19.983694882961352</c:v>
                </c:pt>
                <c:pt idx="602">
                  <c:v>20.024373809199783</c:v>
                </c:pt>
                <c:pt idx="603">
                  <c:v>20.017961707267283</c:v>
                </c:pt>
                <c:pt idx="604">
                  <c:v>19.99651908682635</c:v>
                </c:pt>
                <c:pt idx="605">
                  <c:v>19.983694882961352</c:v>
                </c:pt>
                <c:pt idx="606">
                  <c:v>19.949497005988025</c:v>
                </c:pt>
                <c:pt idx="607">
                  <c:v>19.977282781028848</c:v>
                </c:pt>
                <c:pt idx="608">
                  <c:v>19.990106984893846</c:v>
                </c:pt>
                <c:pt idx="609">
                  <c:v>20.002931188758847</c:v>
                </c:pt>
                <c:pt idx="610">
                  <c:v>19.983694882961352</c:v>
                </c:pt>
                <c:pt idx="611">
                  <c:v>19.958046475231356</c:v>
                </c:pt>
                <c:pt idx="612">
                  <c:v>19.977282781028848</c:v>
                </c:pt>
                <c:pt idx="613">
                  <c:v>19.990106984893846</c:v>
                </c:pt>
                <c:pt idx="614">
                  <c:v>20.002931188758847</c:v>
                </c:pt>
                <c:pt idx="615">
                  <c:v>19.964458577163853</c:v>
                </c:pt>
                <c:pt idx="616">
                  <c:v>19.964458577163853</c:v>
                </c:pt>
                <c:pt idx="617">
                  <c:v>20.011549605334785</c:v>
                </c:pt>
                <c:pt idx="618">
                  <c:v>20.011549605334785</c:v>
                </c:pt>
                <c:pt idx="619">
                  <c:v>20.011549605334785</c:v>
                </c:pt>
                <c:pt idx="620">
                  <c:v>19.983694882961352</c:v>
                </c:pt>
                <c:pt idx="621">
                  <c:v>19.964458577163853</c:v>
                </c:pt>
                <c:pt idx="622">
                  <c:v>20.011549605334785</c:v>
                </c:pt>
                <c:pt idx="623">
                  <c:v>20.011549605334785</c:v>
                </c:pt>
                <c:pt idx="624">
                  <c:v>19.983694882961352</c:v>
                </c:pt>
                <c:pt idx="625">
                  <c:v>19.958046475231356</c:v>
                </c:pt>
                <c:pt idx="626">
                  <c:v>19.983694882961352</c:v>
                </c:pt>
                <c:pt idx="627">
                  <c:v>19.983694882961352</c:v>
                </c:pt>
                <c:pt idx="628">
                  <c:v>19.99651908682635</c:v>
                </c:pt>
                <c:pt idx="629">
                  <c:v>19.983694882961352</c:v>
                </c:pt>
                <c:pt idx="630">
                  <c:v>19.964458577163853</c:v>
                </c:pt>
                <c:pt idx="631">
                  <c:v>19.983694882961352</c:v>
                </c:pt>
                <c:pt idx="632">
                  <c:v>19.964458577163853</c:v>
                </c:pt>
                <c:pt idx="633">
                  <c:v>19.983694882961352</c:v>
                </c:pt>
                <c:pt idx="634">
                  <c:v>20.011549605334785</c:v>
                </c:pt>
                <c:pt idx="635">
                  <c:v>19.99651908682635</c:v>
                </c:pt>
                <c:pt idx="636">
                  <c:v>19.958046475231356</c:v>
                </c:pt>
                <c:pt idx="637">
                  <c:v>19.958046475231356</c:v>
                </c:pt>
                <c:pt idx="638">
                  <c:v>19.977282781028848</c:v>
                </c:pt>
                <c:pt idx="639">
                  <c:v>19.990106984893846</c:v>
                </c:pt>
                <c:pt idx="640">
                  <c:v>19.990106984893846</c:v>
                </c:pt>
                <c:pt idx="641">
                  <c:v>19.990106984893846</c:v>
                </c:pt>
                <c:pt idx="642">
                  <c:v>19.958046475231356</c:v>
                </c:pt>
                <c:pt idx="643">
                  <c:v>19.990106984893846</c:v>
                </c:pt>
                <c:pt idx="644">
                  <c:v>20.011549605334785</c:v>
                </c:pt>
                <c:pt idx="645">
                  <c:v>19.970870679096354</c:v>
                </c:pt>
                <c:pt idx="646">
                  <c:v>19.964458577163853</c:v>
                </c:pt>
                <c:pt idx="647">
                  <c:v>19.983694882961352</c:v>
                </c:pt>
                <c:pt idx="648">
                  <c:v>19.990106984893846</c:v>
                </c:pt>
                <c:pt idx="649">
                  <c:v>19.990106984893846</c:v>
                </c:pt>
                <c:pt idx="650">
                  <c:v>19.990106984893846</c:v>
                </c:pt>
                <c:pt idx="651">
                  <c:v>19.990106984893846</c:v>
                </c:pt>
                <c:pt idx="652">
                  <c:v>19.983694882961352</c:v>
                </c:pt>
                <c:pt idx="653">
                  <c:v>19.983694882961352</c:v>
                </c:pt>
                <c:pt idx="654">
                  <c:v>20.002931188758847</c:v>
                </c:pt>
                <c:pt idx="655">
                  <c:v>19.990106984893846</c:v>
                </c:pt>
                <c:pt idx="656">
                  <c:v>19.964458577163853</c:v>
                </c:pt>
                <c:pt idx="657">
                  <c:v>19.964458577163853</c:v>
                </c:pt>
                <c:pt idx="658">
                  <c:v>19.958046475231356</c:v>
                </c:pt>
                <c:pt idx="659">
                  <c:v>20.002931188758847</c:v>
                </c:pt>
                <c:pt idx="660">
                  <c:v>20.002931188758847</c:v>
                </c:pt>
                <c:pt idx="661">
                  <c:v>19.983694882961352</c:v>
                </c:pt>
                <c:pt idx="662">
                  <c:v>19.964458577163853</c:v>
                </c:pt>
                <c:pt idx="663">
                  <c:v>19.958046475231356</c:v>
                </c:pt>
                <c:pt idx="664">
                  <c:v>19.977282781028848</c:v>
                </c:pt>
                <c:pt idx="665">
                  <c:v>20.011549605334785</c:v>
                </c:pt>
                <c:pt idx="666">
                  <c:v>19.99651908682635</c:v>
                </c:pt>
                <c:pt idx="667">
                  <c:v>19.964458577163853</c:v>
                </c:pt>
                <c:pt idx="668">
                  <c:v>19.977282781028848</c:v>
                </c:pt>
                <c:pt idx="669">
                  <c:v>19.99651908682635</c:v>
                </c:pt>
                <c:pt idx="670">
                  <c:v>20.011549605334785</c:v>
                </c:pt>
                <c:pt idx="671">
                  <c:v>19.990106984893846</c:v>
                </c:pt>
                <c:pt idx="672">
                  <c:v>19.990106984893846</c:v>
                </c:pt>
                <c:pt idx="673">
                  <c:v>20.017961707267283</c:v>
                </c:pt>
                <c:pt idx="674">
                  <c:v>20.017961707267283</c:v>
                </c:pt>
                <c:pt idx="675">
                  <c:v>19.977282781028848</c:v>
                </c:pt>
                <c:pt idx="676">
                  <c:v>19.970870679096354</c:v>
                </c:pt>
                <c:pt idx="677">
                  <c:v>19.958046475231356</c:v>
                </c:pt>
                <c:pt idx="678">
                  <c:v>19.977282781028848</c:v>
                </c:pt>
                <c:pt idx="679">
                  <c:v>19.990106984893846</c:v>
                </c:pt>
                <c:pt idx="680">
                  <c:v>19.970870679096354</c:v>
                </c:pt>
                <c:pt idx="681">
                  <c:v>19.990106984893846</c:v>
                </c:pt>
                <c:pt idx="682">
                  <c:v>19.990106984893846</c:v>
                </c:pt>
                <c:pt idx="683">
                  <c:v>20.011549605334785</c:v>
                </c:pt>
                <c:pt idx="684">
                  <c:v>19.990106984893846</c:v>
                </c:pt>
                <c:pt idx="685">
                  <c:v>19.970870679096354</c:v>
                </c:pt>
                <c:pt idx="686">
                  <c:v>19.990106984893846</c:v>
                </c:pt>
                <c:pt idx="687">
                  <c:v>20.011549605334785</c:v>
                </c:pt>
                <c:pt idx="688">
                  <c:v>20.011549605334785</c:v>
                </c:pt>
                <c:pt idx="689">
                  <c:v>19.983694882961352</c:v>
                </c:pt>
                <c:pt idx="690">
                  <c:v>19.964458577163853</c:v>
                </c:pt>
                <c:pt idx="691">
                  <c:v>19.990106984893846</c:v>
                </c:pt>
                <c:pt idx="692">
                  <c:v>20.017961707267283</c:v>
                </c:pt>
                <c:pt idx="693">
                  <c:v>20.017961707267283</c:v>
                </c:pt>
                <c:pt idx="694">
                  <c:v>19.990106984893846</c:v>
                </c:pt>
                <c:pt idx="695">
                  <c:v>19.977282781028848</c:v>
                </c:pt>
                <c:pt idx="696">
                  <c:v>19.983694882961352</c:v>
                </c:pt>
                <c:pt idx="697">
                  <c:v>19.99651908682635</c:v>
                </c:pt>
                <c:pt idx="698">
                  <c:v>20.011549605334785</c:v>
                </c:pt>
                <c:pt idx="699">
                  <c:v>19.964458577163853</c:v>
                </c:pt>
                <c:pt idx="700">
                  <c:v>19.964458577163853</c:v>
                </c:pt>
                <c:pt idx="701">
                  <c:v>19.990106984893846</c:v>
                </c:pt>
                <c:pt idx="702">
                  <c:v>19.99651908682635</c:v>
                </c:pt>
                <c:pt idx="703">
                  <c:v>19.99651908682635</c:v>
                </c:pt>
                <c:pt idx="704">
                  <c:v>19.990106984893846</c:v>
                </c:pt>
                <c:pt idx="705">
                  <c:v>19.958046475231356</c:v>
                </c:pt>
                <c:pt idx="706">
                  <c:v>19.983694882961352</c:v>
                </c:pt>
                <c:pt idx="707">
                  <c:v>19.990106984893846</c:v>
                </c:pt>
                <c:pt idx="708">
                  <c:v>20.002931188758847</c:v>
                </c:pt>
                <c:pt idx="709">
                  <c:v>19.990106984893846</c:v>
                </c:pt>
                <c:pt idx="710">
                  <c:v>19.983694882961352</c:v>
                </c:pt>
                <c:pt idx="711">
                  <c:v>20.011549605334785</c:v>
                </c:pt>
                <c:pt idx="712">
                  <c:v>20.002931188758847</c:v>
                </c:pt>
                <c:pt idx="713">
                  <c:v>20.017961707267283</c:v>
                </c:pt>
                <c:pt idx="714">
                  <c:v>19.99651908682635</c:v>
                </c:pt>
                <c:pt idx="715">
                  <c:v>19.964458577163853</c:v>
                </c:pt>
                <c:pt idx="716">
                  <c:v>19.990106984893846</c:v>
                </c:pt>
                <c:pt idx="717">
                  <c:v>20.002931188758847</c:v>
                </c:pt>
                <c:pt idx="718">
                  <c:v>19.983694882961352</c:v>
                </c:pt>
                <c:pt idx="719">
                  <c:v>20.017961707267283</c:v>
                </c:pt>
                <c:pt idx="720">
                  <c:v>20.002931188758847</c:v>
                </c:pt>
                <c:pt idx="721">
                  <c:v>20.002931188758847</c:v>
                </c:pt>
                <c:pt idx="722">
                  <c:v>19.977282781028848</c:v>
                </c:pt>
                <c:pt idx="723">
                  <c:v>19.977282781028848</c:v>
                </c:pt>
                <c:pt idx="724">
                  <c:v>19.977282781028848</c:v>
                </c:pt>
                <c:pt idx="725">
                  <c:v>19.970870679096354</c:v>
                </c:pt>
                <c:pt idx="726">
                  <c:v>19.964458577163853</c:v>
                </c:pt>
                <c:pt idx="727">
                  <c:v>20.011549605334785</c:v>
                </c:pt>
                <c:pt idx="728">
                  <c:v>20.030785911132281</c:v>
                </c:pt>
                <c:pt idx="729">
                  <c:v>20.011549605334785</c:v>
                </c:pt>
                <c:pt idx="730">
                  <c:v>20.011549605334785</c:v>
                </c:pt>
                <c:pt idx="731">
                  <c:v>20.011549605334785</c:v>
                </c:pt>
                <c:pt idx="732">
                  <c:v>19.990106984893846</c:v>
                </c:pt>
                <c:pt idx="733">
                  <c:v>19.99651908682635</c:v>
                </c:pt>
                <c:pt idx="734">
                  <c:v>20.002931188758847</c:v>
                </c:pt>
                <c:pt idx="735">
                  <c:v>20.024373809199783</c:v>
                </c:pt>
                <c:pt idx="736">
                  <c:v>19.99651908682635</c:v>
                </c:pt>
                <c:pt idx="737">
                  <c:v>20.002931188758847</c:v>
                </c:pt>
                <c:pt idx="738">
                  <c:v>19.99651908682635</c:v>
                </c:pt>
                <c:pt idx="739">
                  <c:v>20.002931188758847</c:v>
                </c:pt>
                <c:pt idx="740">
                  <c:v>20.002931188758847</c:v>
                </c:pt>
                <c:pt idx="741">
                  <c:v>19.970870679096354</c:v>
                </c:pt>
                <c:pt idx="742">
                  <c:v>19.99651908682635</c:v>
                </c:pt>
                <c:pt idx="743">
                  <c:v>19.977282781028848</c:v>
                </c:pt>
                <c:pt idx="744">
                  <c:v>19.970870679096354</c:v>
                </c:pt>
                <c:pt idx="745">
                  <c:v>19.99651908682635</c:v>
                </c:pt>
                <c:pt idx="746">
                  <c:v>19.970870679096354</c:v>
                </c:pt>
                <c:pt idx="747">
                  <c:v>19.99651908682635</c:v>
                </c:pt>
                <c:pt idx="748">
                  <c:v>19.99651908682635</c:v>
                </c:pt>
                <c:pt idx="749">
                  <c:v>20.011549605334785</c:v>
                </c:pt>
                <c:pt idx="750">
                  <c:v>20.011549605334785</c:v>
                </c:pt>
                <c:pt idx="751">
                  <c:v>20.011549605334785</c:v>
                </c:pt>
                <c:pt idx="752">
                  <c:v>20.011549605334785</c:v>
                </c:pt>
                <c:pt idx="753">
                  <c:v>20.030785911132281</c:v>
                </c:pt>
                <c:pt idx="754">
                  <c:v>20.002931188758847</c:v>
                </c:pt>
                <c:pt idx="755">
                  <c:v>20.017961707267283</c:v>
                </c:pt>
                <c:pt idx="756">
                  <c:v>20.017961707267283</c:v>
                </c:pt>
                <c:pt idx="757">
                  <c:v>20.002931188758847</c:v>
                </c:pt>
                <c:pt idx="758">
                  <c:v>19.99651908682635</c:v>
                </c:pt>
                <c:pt idx="759">
                  <c:v>20.011549605334785</c:v>
                </c:pt>
                <c:pt idx="760">
                  <c:v>20.002931188758847</c:v>
                </c:pt>
                <c:pt idx="761">
                  <c:v>20.024373809199783</c:v>
                </c:pt>
                <c:pt idx="762">
                  <c:v>20.024373809199783</c:v>
                </c:pt>
                <c:pt idx="763">
                  <c:v>19.99651908682635</c:v>
                </c:pt>
                <c:pt idx="764">
                  <c:v>19.99651908682635</c:v>
                </c:pt>
                <c:pt idx="765">
                  <c:v>20.017961707267283</c:v>
                </c:pt>
                <c:pt idx="766">
                  <c:v>19.99651908682635</c:v>
                </c:pt>
                <c:pt idx="767">
                  <c:v>19.977282781028848</c:v>
                </c:pt>
                <c:pt idx="768">
                  <c:v>19.99651908682635</c:v>
                </c:pt>
                <c:pt idx="769">
                  <c:v>19.990106984893846</c:v>
                </c:pt>
                <c:pt idx="770">
                  <c:v>19.970870679096354</c:v>
                </c:pt>
                <c:pt idx="771">
                  <c:v>19.970870679096354</c:v>
                </c:pt>
                <c:pt idx="772">
                  <c:v>19.977282781028848</c:v>
                </c:pt>
                <c:pt idx="773">
                  <c:v>19.983694882961352</c:v>
                </c:pt>
                <c:pt idx="774">
                  <c:v>20.002931188758847</c:v>
                </c:pt>
                <c:pt idx="775">
                  <c:v>19.99651908682635</c:v>
                </c:pt>
                <c:pt idx="776">
                  <c:v>20.017961707267283</c:v>
                </c:pt>
                <c:pt idx="777">
                  <c:v>20.011549605334785</c:v>
                </c:pt>
                <c:pt idx="778">
                  <c:v>19.99651908682635</c:v>
                </c:pt>
                <c:pt idx="779">
                  <c:v>20.002931188758847</c:v>
                </c:pt>
                <c:pt idx="780">
                  <c:v>19.99651908682635</c:v>
                </c:pt>
                <c:pt idx="781">
                  <c:v>20.024373809199783</c:v>
                </c:pt>
                <c:pt idx="782">
                  <c:v>20.024373809199783</c:v>
                </c:pt>
                <c:pt idx="783">
                  <c:v>20.030785911132281</c:v>
                </c:pt>
                <c:pt idx="784">
                  <c:v>19.99651908682635</c:v>
                </c:pt>
                <c:pt idx="785">
                  <c:v>19.99651908682635</c:v>
                </c:pt>
                <c:pt idx="786">
                  <c:v>20.024373809199783</c:v>
                </c:pt>
                <c:pt idx="787">
                  <c:v>19.990106984893846</c:v>
                </c:pt>
                <c:pt idx="788">
                  <c:v>20.024373809199783</c:v>
                </c:pt>
                <c:pt idx="789">
                  <c:v>20.017961707267283</c:v>
                </c:pt>
                <c:pt idx="790">
                  <c:v>19.990106984893846</c:v>
                </c:pt>
                <c:pt idx="791">
                  <c:v>19.983694882961352</c:v>
                </c:pt>
                <c:pt idx="792">
                  <c:v>20.011549605334785</c:v>
                </c:pt>
                <c:pt idx="793">
                  <c:v>19.970870679096354</c:v>
                </c:pt>
                <c:pt idx="794">
                  <c:v>19.983694882961352</c:v>
                </c:pt>
                <c:pt idx="795">
                  <c:v>19.977282781028848</c:v>
                </c:pt>
                <c:pt idx="796">
                  <c:v>19.977282781028848</c:v>
                </c:pt>
                <c:pt idx="797">
                  <c:v>19.99651908682635</c:v>
                </c:pt>
                <c:pt idx="798">
                  <c:v>19.977282781028848</c:v>
                </c:pt>
                <c:pt idx="799">
                  <c:v>19.970870679096354</c:v>
                </c:pt>
                <c:pt idx="800">
                  <c:v>19.964458577163853</c:v>
                </c:pt>
                <c:pt idx="801">
                  <c:v>19.958046475231356</c:v>
                </c:pt>
                <c:pt idx="802">
                  <c:v>19.99651908682635</c:v>
                </c:pt>
                <c:pt idx="803">
                  <c:v>20.030785911132281</c:v>
                </c:pt>
                <c:pt idx="804">
                  <c:v>20.011549605334785</c:v>
                </c:pt>
                <c:pt idx="805">
                  <c:v>19.99651908682635</c:v>
                </c:pt>
                <c:pt idx="806">
                  <c:v>19.983694882961352</c:v>
                </c:pt>
                <c:pt idx="807">
                  <c:v>20.024373809199783</c:v>
                </c:pt>
                <c:pt idx="808">
                  <c:v>20.017961707267283</c:v>
                </c:pt>
                <c:pt idx="809">
                  <c:v>20.024373809199783</c:v>
                </c:pt>
                <c:pt idx="810">
                  <c:v>19.99651908682635</c:v>
                </c:pt>
                <c:pt idx="811">
                  <c:v>19.977282781028848</c:v>
                </c:pt>
                <c:pt idx="812">
                  <c:v>19.970870679096354</c:v>
                </c:pt>
                <c:pt idx="813">
                  <c:v>19.990106984893846</c:v>
                </c:pt>
                <c:pt idx="814">
                  <c:v>19.990106984893846</c:v>
                </c:pt>
                <c:pt idx="815">
                  <c:v>19.970870679096354</c:v>
                </c:pt>
                <c:pt idx="816">
                  <c:v>19.983694882961352</c:v>
                </c:pt>
                <c:pt idx="817">
                  <c:v>19.977282781028848</c:v>
                </c:pt>
                <c:pt idx="818">
                  <c:v>19.964458577163853</c:v>
                </c:pt>
                <c:pt idx="819">
                  <c:v>19.990106984893846</c:v>
                </c:pt>
                <c:pt idx="820">
                  <c:v>19.99651908682635</c:v>
                </c:pt>
                <c:pt idx="821">
                  <c:v>20.002931188758847</c:v>
                </c:pt>
                <c:pt idx="822">
                  <c:v>19.964458577163853</c:v>
                </c:pt>
                <c:pt idx="823">
                  <c:v>19.983694882961352</c:v>
                </c:pt>
                <c:pt idx="824">
                  <c:v>19.983694882961352</c:v>
                </c:pt>
                <c:pt idx="825">
                  <c:v>19.99651908682635</c:v>
                </c:pt>
                <c:pt idx="826">
                  <c:v>19.99651908682635</c:v>
                </c:pt>
                <c:pt idx="827">
                  <c:v>19.99651908682635</c:v>
                </c:pt>
                <c:pt idx="828">
                  <c:v>20.011549605334785</c:v>
                </c:pt>
                <c:pt idx="829">
                  <c:v>20.002931188758847</c:v>
                </c:pt>
                <c:pt idx="830">
                  <c:v>19.983694882961352</c:v>
                </c:pt>
                <c:pt idx="831">
                  <c:v>19.983694882961352</c:v>
                </c:pt>
                <c:pt idx="832">
                  <c:v>20.011549605334785</c:v>
                </c:pt>
                <c:pt idx="833">
                  <c:v>20.011549605334785</c:v>
                </c:pt>
                <c:pt idx="834">
                  <c:v>19.99651908682635</c:v>
                </c:pt>
                <c:pt idx="835">
                  <c:v>19.990106984893846</c:v>
                </c:pt>
                <c:pt idx="836">
                  <c:v>19.99651908682635</c:v>
                </c:pt>
                <c:pt idx="837">
                  <c:v>20.017961707267283</c:v>
                </c:pt>
                <c:pt idx="838">
                  <c:v>20.017961707267283</c:v>
                </c:pt>
                <c:pt idx="839">
                  <c:v>20.017961707267283</c:v>
                </c:pt>
                <c:pt idx="840">
                  <c:v>20.011549605334785</c:v>
                </c:pt>
                <c:pt idx="841">
                  <c:v>19.977282781028848</c:v>
                </c:pt>
                <c:pt idx="842">
                  <c:v>19.990106984893846</c:v>
                </c:pt>
                <c:pt idx="843">
                  <c:v>20.011549605334785</c:v>
                </c:pt>
                <c:pt idx="844">
                  <c:v>19.990106984893846</c:v>
                </c:pt>
                <c:pt idx="845">
                  <c:v>20.017961707267283</c:v>
                </c:pt>
                <c:pt idx="846">
                  <c:v>20.011549605334785</c:v>
                </c:pt>
                <c:pt idx="847">
                  <c:v>19.99651908682635</c:v>
                </c:pt>
                <c:pt idx="848">
                  <c:v>19.99651908682635</c:v>
                </c:pt>
                <c:pt idx="849">
                  <c:v>19.99651908682635</c:v>
                </c:pt>
                <c:pt idx="850">
                  <c:v>19.970870679096354</c:v>
                </c:pt>
                <c:pt idx="851">
                  <c:v>19.970870679096354</c:v>
                </c:pt>
                <c:pt idx="852">
                  <c:v>19.970870679096354</c:v>
                </c:pt>
                <c:pt idx="853">
                  <c:v>19.970870679096354</c:v>
                </c:pt>
                <c:pt idx="854">
                  <c:v>19.99651908682635</c:v>
                </c:pt>
                <c:pt idx="855">
                  <c:v>19.99651908682635</c:v>
                </c:pt>
                <c:pt idx="856">
                  <c:v>19.99651908682635</c:v>
                </c:pt>
                <c:pt idx="857">
                  <c:v>19.99651908682635</c:v>
                </c:pt>
                <c:pt idx="858">
                  <c:v>19.983694882961352</c:v>
                </c:pt>
                <c:pt idx="859">
                  <c:v>19.970870679096354</c:v>
                </c:pt>
                <c:pt idx="860">
                  <c:v>19.99651908682635</c:v>
                </c:pt>
                <c:pt idx="861">
                  <c:v>19.99651908682635</c:v>
                </c:pt>
                <c:pt idx="862">
                  <c:v>19.983694882961352</c:v>
                </c:pt>
                <c:pt idx="863">
                  <c:v>19.990106984893846</c:v>
                </c:pt>
                <c:pt idx="864">
                  <c:v>19.958046475231356</c:v>
                </c:pt>
                <c:pt idx="865">
                  <c:v>19.983694882961352</c:v>
                </c:pt>
                <c:pt idx="866">
                  <c:v>19.977282781028848</c:v>
                </c:pt>
                <c:pt idx="867">
                  <c:v>19.990106984893846</c:v>
                </c:pt>
                <c:pt idx="868">
                  <c:v>19.990106984893846</c:v>
                </c:pt>
                <c:pt idx="869">
                  <c:v>20.011549605334785</c:v>
                </c:pt>
                <c:pt idx="870">
                  <c:v>20.002931188758847</c:v>
                </c:pt>
                <c:pt idx="871">
                  <c:v>19.99651908682635</c:v>
                </c:pt>
                <c:pt idx="872">
                  <c:v>19.99651908682635</c:v>
                </c:pt>
                <c:pt idx="873">
                  <c:v>19.99651908682635</c:v>
                </c:pt>
                <c:pt idx="874">
                  <c:v>20.017961707267283</c:v>
                </c:pt>
                <c:pt idx="875">
                  <c:v>19.990106984893846</c:v>
                </c:pt>
                <c:pt idx="876">
                  <c:v>20.024373809199783</c:v>
                </c:pt>
                <c:pt idx="877">
                  <c:v>20.024373809199783</c:v>
                </c:pt>
                <c:pt idx="878">
                  <c:v>20.011549605334785</c:v>
                </c:pt>
                <c:pt idx="879">
                  <c:v>20.002931188758847</c:v>
                </c:pt>
                <c:pt idx="880">
                  <c:v>19.990106984893846</c:v>
                </c:pt>
                <c:pt idx="881">
                  <c:v>19.970870679096354</c:v>
                </c:pt>
                <c:pt idx="882">
                  <c:v>19.970870679096354</c:v>
                </c:pt>
                <c:pt idx="883">
                  <c:v>19.99651908682635</c:v>
                </c:pt>
                <c:pt idx="884">
                  <c:v>19.977282781028848</c:v>
                </c:pt>
                <c:pt idx="885">
                  <c:v>19.970870679096354</c:v>
                </c:pt>
                <c:pt idx="886">
                  <c:v>19.990106984893846</c:v>
                </c:pt>
                <c:pt idx="887">
                  <c:v>19.970870679096354</c:v>
                </c:pt>
                <c:pt idx="888">
                  <c:v>19.977282781028848</c:v>
                </c:pt>
                <c:pt idx="889">
                  <c:v>19.99651908682635</c:v>
                </c:pt>
                <c:pt idx="890">
                  <c:v>19.983694882961352</c:v>
                </c:pt>
                <c:pt idx="891">
                  <c:v>20.024373809199783</c:v>
                </c:pt>
                <c:pt idx="892">
                  <c:v>20.011549605334785</c:v>
                </c:pt>
                <c:pt idx="893">
                  <c:v>20.011549605334785</c:v>
                </c:pt>
                <c:pt idx="894">
                  <c:v>20.017961707267283</c:v>
                </c:pt>
                <c:pt idx="895">
                  <c:v>20.024373809199783</c:v>
                </c:pt>
                <c:pt idx="896">
                  <c:v>20.024373809199783</c:v>
                </c:pt>
                <c:pt idx="897">
                  <c:v>20.017961707267283</c:v>
                </c:pt>
                <c:pt idx="898">
                  <c:v>19.983694882961352</c:v>
                </c:pt>
                <c:pt idx="899">
                  <c:v>19.99651908682635</c:v>
                </c:pt>
                <c:pt idx="900">
                  <c:v>19.970870679096354</c:v>
                </c:pt>
                <c:pt idx="901">
                  <c:v>19.970870679096354</c:v>
                </c:pt>
                <c:pt idx="902">
                  <c:v>19.990106984893846</c:v>
                </c:pt>
                <c:pt idx="903">
                  <c:v>19.983694882961352</c:v>
                </c:pt>
                <c:pt idx="904">
                  <c:v>19.977282781028848</c:v>
                </c:pt>
                <c:pt idx="905">
                  <c:v>19.964458577163853</c:v>
                </c:pt>
                <c:pt idx="906">
                  <c:v>19.958046475231356</c:v>
                </c:pt>
                <c:pt idx="907">
                  <c:v>19.964458577163853</c:v>
                </c:pt>
                <c:pt idx="908">
                  <c:v>19.958046475231356</c:v>
                </c:pt>
                <c:pt idx="909">
                  <c:v>19.970870679096354</c:v>
                </c:pt>
                <c:pt idx="910">
                  <c:v>19.990106984893846</c:v>
                </c:pt>
                <c:pt idx="911">
                  <c:v>19.964458577163853</c:v>
                </c:pt>
                <c:pt idx="912">
                  <c:v>19.99651908682635</c:v>
                </c:pt>
                <c:pt idx="913">
                  <c:v>19.990106984893846</c:v>
                </c:pt>
                <c:pt idx="914">
                  <c:v>20.011549605334785</c:v>
                </c:pt>
                <c:pt idx="915">
                  <c:v>20.017961707267283</c:v>
                </c:pt>
                <c:pt idx="916">
                  <c:v>20.002931188758847</c:v>
                </c:pt>
                <c:pt idx="917">
                  <c:v>20.017961707267283</c:v>
                </c:pt>
                <c:pt idx="918">
                  <c:v>20.024373809199783</c:v>
                </c:pt>
                <c:pt idx="919">
                  <c:v>19.99651908682635</c:v>
                </c:pt>
                <c:pt idx="920">
                  <c:v>20.030785911132281</c:v>
                </c:pt>
                <c:pt idx="921">
                  <c:v>19.99651908682635</c:v>
                </c:pt>
                <c:pt idx="922">
                  <c:v>20.024373809199783</c:v>
                </c:pt>
                <c:pt idx="923">
                  <c:v>20.024373809199783</c:v>
                </c:pt>
                <c:pt idx="924">
                  <c:v>20.024373809199783</c:v>
                </c:pt>
                <c:pt idx="925">
                  <c:v>20.017961707267283</c:v>
                </c:pt>
                <c:pt idx="926">
                  <c:v>20.017961707267283</c:v>
                </c:pt>
                <c:pt idx="927">
                  <c:v>20.017961707267283</c:v>
                </c:pt>
                <c:pt idx="928">
                  <c:v>20.017961707267283</c:v>
                </c:pt>
                <c:pt idx="929">
                  <c:v>20.017961707267283</c:v>
                </c:pt>
                <c:pt idx="930">
                  <c:v>20.002931188758847</c:v>
                </c:pt>
                <c:pt idx="931">
                  <c:v>19.99651908682635</c:v>
                </c:pt>
                <c:pt idx="932">
                  <c:v>19.99651908682635</c:v>
                </c:pt>
                <c:pt idx="933">
                  <c:v>19.970870679096354</c:v>
                </c:pt>
                <c:pt idx="934">
                  <c:v>19.99651908682635</c:v>
                </c:pt>
                <c:pt idx="935">
                  <c:v>19.970870679096354</c:v>
                </c:pt>
                <c:pt idx="936">
                  <c:v>19.970870679096354</c:v>
                </c:pt>
                <c:pt idx="937">
                  <c:v>19.99651908682635</c:v>
                </c:pt>
                <c:pt idx="938">
                  <c:v>19.99651908682635</c:v>
                </c:pt>
                <c:pt idx="939">
                  <c:v>19.970870679096354</c:v>
                </c:pt>
                <c:pt idx="940">
                  <c:v>19.990106984893846</c:v>
                </c:pt>
                <c:pt idx="941">
                  <c:v>19.990106984893846</c:v>
                </c:pt>
                <c:pt idx="942">
                  <c:v>19.99651908682635</c:v>
                </c:pt>
                <c:pt idx="943">
                  <c:v>19.990106984893846</c:v>
                </c:pt>
                <c:pt idx="944">
                  <c:v>19.99651908682635</c:v>
                </c:pt>
                <c:pt idx="945">
                  <c:v>19.970870679096354</c:v>
                </c:pt>
                <c:pt idx="946">
                  <c:v>19.983694882961352</c:v>
                </c:pt>
                <c:pt idx="947">
                  <c:v>19.983694882961352</c:v>
                </c:pt>
                <c:pt idx="948">
                  <c:v>19.958046475231356</c:v>
                </c:pt>
                <c:pt idx="949">
                  <c:v>19.99651908682635</c:v>
                </c:pt>
                <c:pt idx="950">
                  <c:v>20.024373809199783</c:v>
                </c:pt>
                <c:pt idx="951">
                  <c:v>19.99651908682635</c:v>
                </c:pt>
                <c:pt idx="952">
                  <c:v>20.030785911132281</c:v>
                </c:pt>
                <c:pt idx="953">
                  <c:v>20.002931188758847</c:v>
                </c:pt>
                <c:pt idx="954">
                  <c:v>20.011549605334785</c:v>
                </c:pt>
                <c:pt idx="955">
                  <c:v>19.983694882961352</c:v>
                </c:pt>
                <c:pt idx="956">
                  <c:v>20.011549605334785</c:v>
                </c:pt>
                <c:pt idx="957">
                  <c:v>20.017961707267283</c:v>
                </c:pt>
                <c:pt idx="958">
                  <c:v>20.024373809199783</c:v>
                </c:pt>
                <c:pt idx="959">
                  <c:v>19.983694882961352</c:v>
                </c:pt>
                <c:pt idx="960">
                  <c:v>19.99651908682635</c:v>
                </c:pt>
                <c:pt idx="961">
                  <c:v>20.002931188758847</c:v>
                </c:pt>
                <c:pt idx="962">
                  <c:v>19.977282781028848</c:v>
                </c:pt>
                <c:pt idx="963">
                  <c:v>19.99651908682635</c:v>
                </c:pt>
                <c:pt idx="964">
                  <c:v>19.958046475231356</c:v>
                </c:pt>
                <c:pt idx="965">
                  <c:v>19.99651908682635</c:v>
                </c:pt>
                <c:pt idx="966">
                  <c:v>19.983694882961352</c:v>
                </c:pt>
                <c:pt idx="967">
                  <c:v>20.024373809199783</c:v>
                </c:pt>
                <c:pt idx="968">
                  <c:v>20.017961707267283</c:v>
                </c:pt>
                <c:pt idx="969">
                  <c:v>20.017961707267283</c:v>
                </c:pt>
                <c:pt idx="970">
                  <c:v>19.990106984893846</c:v>
                </c:pt>
                <c:pt idx="971">
                  <c:v>19.99651908682635</c:v>
                </c:pt>
                <c:pt idx="972">
                  <c:v>20.017961707267283</c:v>
                </c:pt>
                <c:pt idx="973">
                  <c:v>20.011549605334785</c:v>
                </c:pt>
                <c:pt idx="974">
                  <c:v>20.017961707267283</c:v>
                </c:pt>
                <c:pt idx="975">
                  <c:v>20.011549605334785</c:v>
                </c:pt>
                <c:pt idx="976">
                  <c:v>19.977282781028848</c:v>
                </c:pt>
                <c:pt idx="977">
                  <c:v>19.990106984893846</c:v>
                </c:pt>
                <c:pt idx="978">
                  <c:v>20.002931188758847</c:v>
                </c:pt>
                <c:pt idx="979">
                  <c:v>20.002931188758847</c:v>
                </c:pt>
                <c:pt idx="980">
                  <c:v>20.011549605334785</c:v>
                </c:pt>
                <c:pt idx="981">
                  <c:v>20.011549605334785</c:v>
                </c:pt>
                <c:pt idx="982">
                  <c:v>19.970870679096354</c:v>
                </c:pt>
                <c:pt idx="983">
                  <c:v>19.990106984893846</c:v>
                </c:pt>
                <c:pt idx="984">
                  <c:v>19.970870679096354</c:v>
                </c:pt>
                <c:pt idx="985">
                  <c:v>19.970870679096354</c:v>
                </c:pt>
                <c:pt idx="986">
                  <c:v>19.977282781028848</c:v>
                </c:pt>
                <c:pt idx="987">
                  <c:v>19.970870679096354</c:v>
                </c:pt>
                <c:pt idx="988">
                  <c:v>20.011549605334785</c:v>
                </c:pt>
                <c:pt idx="989">
                  <c:v>19.983694882961352</c:v>
                </c:pt>
                <c:pt idx="990">
                  <c:v>19.977282781028848</c:v>
                </c:pt>
                <c:pt idx="991">
                  <c:v>20.002931188758847</c:v>
                </c:pt>
                <c:pt idx="992">
                  <c:v>19.983694882961352</c:v>
                </c:pt>
                <c:pt idx="993">
                  <c:v>19.977282781028848</c:v>
                </c:pt>
                <c:pt idx="994">
                  <c:v>19.99651908682635</c:v>
                </c:pt>
                <c:pt idx="995">
                  <c:v>19.977282781028848</c:v>
                </c:pt>
                <c:pt idx="996">
                  <c:v>19.970870679096354</c:v>
                </c:pt>
                <c:pt idx="997">
                  <c:v>19.970870679096354</c:v>
                </c:pt>
                <c:pt idx="998">
                  <c:v>19.990106984893846</c:v>
                </c:pt>
                <c:pt idx="999">
                  <c:v>19.970870679096354</c:v>
                </c:pt>
                <c:pt idx="1000">
                  <c:v>19.958046475231356</c:v>
                </c:pt>
                <c:pt idx="1001">
                  <c:v>19.958046475231356</c:v>
                </c:pt>
                <c:pt idx="1002">
                  <c:v>19.970870679096354</c:v>
                </c:pt>
                <c:pt idx="1003">
                  <c:v>20.011549605334785</c:v>
                </c:pt>
                <c:pt idx="1004">
                  <c:v>20.011549605334785</c:v>
                </c:pt>
                <c:pt idx="1005">
                  <c:v>20.017961707267283</c:v>
                </c:pt>
                <c:pt idx="1006">
                  <c:v>20.011549605334785</c:v>
                </c:pt>
                <c:pt idx="1007">
                  <c:v>20.011549605334785</c:v>
                </c:pt>
                <c:pt idx="1008">
                  <c:v>19.990106984893846</c:v>
                </c:pt>
                <c:pt idx="1009">
                  <c:v>19.99651908682635</c:v>
                </c:pt>
                <c:pt idx="1010">
                  <c:v>19.983694882961352</c:v>
                </c:pt>
                <c:pt idx="1011">
                  <c:v>20.024373809199783</c:v>
                </c:pt>
                <c:pt idx="1012">
                  <c:v>20.002931188758847</c:v>
                </c:pt>
                <c:pt idx="1013">
                  <c:v>20.011549605334785</c:v>
                </c:pt>
                <c:pt idx="1014">
                  <c:v>19.99651908682635</c:v>
                </c:pt>
                <c:pt idx="1015">
                  <c:v>19.99651908682635</c:v>
                </c:pt>
                <c:pt idx="1016">
                  <c:v>19.99651908682635</c:v>
                </c:pt>
                <c:pt idx="1017">
                  <c:v>19.99651908682635</c:v>
                </c:pt>
                <c:pt idx="1018">
                  <c:v>20.024373809199783</c:v>
                </c:pt>
                <c:pt idx="1019">
                  <c:v>19.99651908682635</c:v>
                </c:pt>
                <c:pt idx="1020">
                  <c:v>19.99651908682635</c:v>
                </c:pt>
                <c:pt idx="1021">
                  <c:v>20.002931188758847</c:v>
                </c:pt>
                <c:pt idx="1022">
                  <c:v>20.017961707267283</c:v>
                </c:pt>
                <c:pt idx="1023">
                  <c:v>20.011549605334785</c:v>
                </c:pt>
                <c:pt idx="1024">
                  <c:v>19.99651908682635</c:v>
                </c:pt>
                <c:pt idx="1025">
                  <c:v>19.990106984893846</c:v>
                </c:pt>
                <c:pt idx="1026">
                  <c:v>19.983694882961352</c:v>
                </c:pt>
                <c:pt idx="1027">
                  <c:v>19.99651908682635</c:v>
                </c:pt>
                <c:pt idx="1028">
                  <c:v>19.977282781028848</c:v>
                </c:pt>
                <c:pt idx="1029">
                  <c:v>19.977282781028848</c:v>
                </c:pt>
                <c:pt idx="1030">
                  <c:v>19.99651908682635</c:v>
                </c:pt>
                <c:pt idx="1031">
                  <c:v>19.983694882961352</c:v>
                </c:pt>
                <c:pt idx="1032">
                  <c:v>19.990106984893846</c:v>
                </c:pt>
                <c:pt idx="1033">
                  <c:v>19.99651908682635</c:v>
                </c:pt>
                <c:pt idx="1034">
                  <c:v>19.990106984893846</c:v>
                </c:pt>
                <c:pt idx="1035">
                  <c:v>19.977282781028848</c:v>
                </c:pt>
                <c:pt idx="1036">
                  <c:v>19.99651908682635</c:v>
                </c:pt>
                <c:pt idx="1037">
                  <c:v>19.970870679096354</c:v>
                </c:pt>
                <c:pt idx="1038">
                  <c:v>19.958046475231356</c:v>
                </c:pt>
                <c:pt idx="1039">
                  <c:v>19.977282781028848</c:v>
                </c:pt>
                <c:pt idx="1040">
                  <c:v>20.002931188758847</c:v>
                </c:pt>
                <c:pt idx="1041">
                  <c:v>20.024373809199783</c:v>
                </c:pt>
                <c:pt idx="1042">
                  <c:v>19.990106984893846</c:v>
                </c:pt>
                <c:pt idx="1043">
                  <c:v>20.011549605334785</c:v>
                </c:pt>
                <c:pt idx="1044">
                  <c:v>20.011549605334785</c:v>
                </c:pt>
                <c:pt idx="1045">
                  <c:v>19.983694882961352</c:v>
                </c:pt>
                <c:pt idx="1046">
                  <c:v>19.983694882961352</c:v>
                </c:pt>
                <c:pt idx="1047">
                  <c:v>19.990106984893846</c:v>
                </c:pt>
                <c:pt idx="1048">
                  <c:v>20.011549605334785</c:v>
                </c:pt>
                <c:pt idx="1049">
                  <c:v>19.990106984893846</c:v>
                </c:pt>
                <c:pt idx="1050">
                  <c:v>19.990106984893846</c:v>
                </c:pt>
                <c:pt idx="1051">
                  <c:v>19.983694882961352</c:v>
                </c:pt>
                <c:pt idx="1052">
                  <c:v>19.99651908682635</c:v>
                </c:pt>
                <c:pt idx="1053">
                  <c:v>20.017961707267283</c:v>
                </c:pt>
                <c:pt idx="1054">
                  <c:v>19.99651908682635</c:v>
                </c:pt>
                <c:pt idx="1055">
                  <c:v>20.017961707267283</c:v>
                </c:pt>
                <c:pt idx="1056">
                  <c:v>19.99651908682635</c:v>
                </c:pt>
                <c:pt idx="1057">
                  <c:v>20.017961707267283</c:v>
                </c:pt>
                <c:pt idx="1058">
                  <c:v>19.99651908682635</c:v>
                </c:pt>
                <c:pt idx="1059">
                  <c:v>20.017961707267283</c:v>
                </c:pt>
                <c:pt idx="1060">
                  <c:v>19.990106984893846</c:v>
                </c:pt>
                <c:pt idx="1061">
                  <c:v>19.990106984893846</c:v>
                </c:pt>
                <c:pt idx="1062">
                  <c:v>19.99651908682635</c:v>
                </c:pt>
                <c:pt idx="1063">
                  <c:v>20.011549605334785</c:v>
                </c:pt>
                <c:pt idx="1064">
                  <c:v>20.011549605334785</c:v>
                </c:pt>
                <c:pt idx="1065">
                  <c:v>20.017961707267283</c:v>
                </c:pt>
                <c:pt idx="1066">
                  <c:v>19.99651908682635</c:v>
                </c:pt>
                <c:pt idx="1067">
                  <c:v>20.011549605334785</c:v>
                </c:pt>
                <c:pt idx="1068">
                  <c:v>19.990106984893846</c:v>
                </c:pt>
                <c:pt idx="1069">
                  <c:v>19.99651908682635</c:v>
                </c:pt>
                <c:pt idx="1070">
                  <c:v>19.977282781028848</c:v>
                </c:pt>
                <c:pt idx="1071">
                  <c:v>19.99651908682635</c:v>
                </c:pt>
                <c:pt idx="1072">
                  <c:v>20.011549605334785</c:v>
                </c:pt>
                <c:pt idx="1073">
                  <c:v>19.99651908682635</c:v>
                </c:pt>
                <c:pt idx="1074">
                  <c:v>19.970870679096354</c:v>
                </c:pt>
                <c:pt idx="1075">
                  <c:v>19.970870679096354</c:v>
                </c:pt>
                <c:pt idx="1076">
                  <c:v>19.990106984893846</c:v>
                </c:pt>
                <c:pt idx="1077">
                  <c:v>19.970870679096354</c:v>
                </c:pt>
                <c:pt idx="1078">
                  <c:v>19.970870679096354</c:v>
                </c:pt>
                <c:pt idx="1079">
                  <c:v>19.990106984893846</c:v>
                </c:pt>
                <c:pt idx="1080">
                  <c:v>19.970870679096354</c:v>
                </c:pt>
                <c:pt idx="1081">
                  <c:v>19.977282781028848</c:v>
                </c:pt>
                <c:pt idx="1082">
                  <c:v>19.990106984893846</c:v>
                </c:pt>
                <c:pt idx="1083">
                  <c:v>19.970870679096354</c:v>
                </c:pt>
                <c:pt idx="1084">
                  <c:v>19.990106984893846</c:v>
                </c:pt>
                <c:pt idx="1085">
                  <c:v>19.964458577163853</c:v>
                </c:pt>
                <c:pt idx="1086">
                  <c:v>19.970870679096354</c:v>
                </c:pt>
                <c:pt idx="1087">
                  <c:v>19.990106984893846</c:v>
                </c:pt>
                <c:pt idx="1088">
                  <c:v>19.99651908682635</c:v>
                </c:pt>
                <c:pt idx="1089">
                  <c:v>20.024373809199783</c:v>
                </c:pt>
                <c:pt idx="1090">
                  <c:v>19.983694882961352</c:v>
                </c:pt>
                <c:pt idx="1091">
                  <c:v>19.983694882961352</c:v>
                </c:pt>
                <c:pt idx="1092">
                  <c:v>19.99651908682635</c:v>
                </c:pt>
                <c:pt idx="1093">
                  <c:v>19.990106984893846</c:v>
                </c:pt>
                <c:pt idx="1094">
                  <c:v>20.011549605334785</c:v>
                </c:pt>
                <c:pt idx="1095">
                  <c:v>19.99651908682635</c:v>
                </c:pt>
                <c:pt idx="1096">
                  <c:v>20.024373809199783</c:v>
                </c:pt>
                <c:pt idx="1097">
                  <c:v>19.99651908682635</c:v>
                </c:pt>
                <c:pt idx="1098">
                  <c:v>19.990106984893846</c:v>
                </c:pt>
                <c:pt idx="1099">
                  <c:v>20.017961707267283</c:v>
                </c:pt>
                <c:pt idx="1100">
                  <c:v>20.017961707267283</c:v>
                </c:pt>
                <c:pt idx="1101">
                  <c:v>20.017961707267283</c:v>
                </c:pt>
                <c:pt idx="1102">
                  <c:v>20.024373809199783</c:v>
                </c:pt>
                <c:pt idx="1103">
                  <c:v>19.99651908682635</c:v>
                </c:pt>
                <c:pt idx="1104">
                  <c:v>19.99651908682635</c:v>
                </c:pt>
                <c:pt idx="1105">
                  <c:v>20.017961707267283</c:v>
                </c:pt>
                <c:pt idx="1106">
                  <c:v>20.011549605334785</c:v>
                </c:pt>
                <c:pt idx="1107">
                  <c:v>19.99651908682635</c:v>
                </c:pt>
                <c:pt idx="1108">
                  <c:v>19.990106984893846</c:v>
                </c:pt>
                <c:pt idx="1109">
                  <c:v>19.990106984893846</c:v>
                </c:pt>
                <c:pt idx="1110">
                  <c:v>19.990106984893846</c:v>
                </c:pt>
                <c:pt idx="1111">
                  <c:v>19.99651908682635</c:v>
                </c:pt>
                <c:pt idx="1112">
                  <c:v>20.002931188758847</c:v>
                </c:pt>
                <c:pt idx="1113">
                  <c:v>19.977282781028848</c:v>
                </c:pt>
                <c:pt idx="1114">
                  <c:v>19.99651908682635</c:v>
                </c:pt>
                <c:pt idx="1115">
                  <c:v>19.990106984893846</c:v>
                </c:pt>
                <c:pt idx="1116">
                  <c:v>19.99651908682635</c:v>
                </c:pt>
                <c:pt idx="1117">
                  <c:v>19.977282781028848</c:v>
                </c:pt>
                <c:pt idx="1118">
                  <c:v>19.970870679096354</c:v>
                </c:pt>
                <c:pt idx="1119">
                  <c:v>19.99651908682635</c:v>
                </c:pt>
                <c:pt idx="1120">
                  <c:v>19.970870679096354</c:v>
                </c:pt>
                <c:pt idx="1121">
                  <c:v>19.990106984893846</c:v>
                </c:pt>
                <c:pt idx="1122">
                  <c:v>19.964458577163853</c:v>
                </c:pt>
                <c:pt idx="1123">
                  <c:v>19.958046475231356</c:v>
                </c:pt>
                <c:pt idx="1124">
                  <c:v>19.958046475231356</c:v>
                </c:pt>
                <c:pt idx="1125">
                  <c:v>19.983694882961352</c:v>
                </c:pt>
                <c:pt idx="1126">
                  <c:v>20.024373809199783</c:v>
                </c:pt>
                <c:pt idx="1127">
                  <c:v>19.983694882961352</c:v>
                </c:pt>
                <c:pt idx="1128">
                  <c:v>19.983694882961352</c:v>
                </c:pt>
                <c:pt idx="1129">
                  <c:v>19.99651908682635</c:v>
                </c:pt>
                <c:pt idx="1130">
                  <c:v>19.990106984893846</c:v>
                </c:pt>
                <c:pt idx="1131">
                  <c:v>19.990106984893846</c:v>
                </c:pt>
                <c:pt idx="1132">
                  <c:v>19.983694882961352</c:v>
                </c:pt>
                <c:pt idx="1133">
                  <c:v>19.970870679096354</c:v>
                </c:pt>
                <c:pt idx="1134">
                  <c:v>19.99651908682635</c:v>
                </c:pt>
                <c:pt idx="1135">
                  <c:v>19.99651908682635</c:v>
                </c:pt>
                <c:pt idx="1136">
                  <c:v>19.977282781028848</c:v>
                </c:pt>
                <c:pt idx="1137">
                  <c:v>19.99651908682635</c:v>
                </c:pt>
                <c:pt idx="1138">
                  <c:v>19.977282781028848</c:v>
                </c:pt>
                <c:pt idx="1139">
                  <c:v>19.964458577163853</c:v>
                </c:pt>
                <c:pt idx="1140">
                  <c:v>19.990106984893846</c:v>
                </c:pt>
                <c:pt idx="1141">
                  <c:v>19.983694882961352</c:v>
                </c:pt>
                <c:pt idx="1142">
                  <c:v>19.964458577163853</c:v>
                </c:pt>
                <c:pt idx="1143">
                  <c:v>19.99651908682635</c:v>
                </c:pt>
                <c:pt idx="1144">
                  <c:v>20.017961707267283</c:v>
                </c:pt>
                <c:pt idx="1145">
                  <c:v>19.99651908682635</c:v>
                </c:pt>
                <c:pt idx="1146">
                  <c:v>20.043610114997279</c:v>
                </c:pt>
                <c:pt idx="1147">
                  <c:v>20.011549605334785</c:v>
                </c:pt>
                <c:pt idx="1148">
                  <c:v>19.99651908682635</c:v>
                </c:pt>
                <c:pt idx="1149">
                  <c:v>20.037198013064778</c:v>
                </c:pt>
                <c:pt idx="1150">
                  <c:v>20.024373809199783</c:v>
                </c:pt>
                <c:pt idx="1151">
                  <c:v>20.037198013064778</c:v>
                </c:pt>
                <c:pt idx="1152">
                  <c:v>20.002931188758847</c:v>
                </c:pt>
                <c:pt idx="1153">
                  <c:v>20.037198013064778</c:v>
                </c:pt>
                <c:pt idx="1154">
                  <c:v>20.002931188758847</c:v>
                </c:pt>
                <c:pt idx="1155">
                  <c:v>20.017961707267283</c:v>
                </c:pt>
                <c:pt idx="1156">
                  <c:v>19.99651908682635</c:v>
                </c:pt>
                <c:pt idx="1157">
                  <c:v>20.017961707267283</c:v>
                </c:pt>
                <c:pt idx="1158">
                  <c:v>19.990106984893846</c:v>
                </c:pt>
                <c:pt idx="1159">
                  <c:v>20.002931188758847</c:v>
                </c:pt>
                <c:pt idx="1160">
                  <c:v>20.043610114997279</c:v>
                </c:pt>
                <c:pt idx="1161">
                  <c:v>20.024373809199783</c:v>
                </c:pt>
                <c:pt idx="1162">
                  <c:v>20.037198013064778</c:v>
                </c:pt>
                <c:pt idx="1163">
                  <c:v>20.037198013064778</c:v>
                </c:pt>
                <c:pt idx="1164">
                  <c:v>20.017961707267283</c:v>
                </c:pt>
                <c:pt idx="1165">
                  <c:v>20.002931188758847</c:v>
                </c:pt>
                <c:pt idx="1166">
                  <c:v>19.99651908682635</c:v>
                </c:pt>
                <c:pt idx="1167">
                  <c:v>19.990106984893846</c:v>
                </c:pt>
                <c:pt idx="1168">
                  <c:v>19.990106984893846</c:v>
                </c:pt>
                <c:pt idx="1169">
                  <c:v>19.990106984893846</c:v>
                </c:pt>
                <c:pt idx="1170">
                  <c:v>20.017961707267283</c:v>
                </c:pt>
                <c:pt idx="1171">
                  <c:v>20.011549605334785</c:v>
                </c:pt>
                <c:pt idx="1172">
                  <c:v>20.011549605334785</c:v>
                </c:pt>
                <c:pt idx="1173">
                  <c:v>20.043610114997279</c:v>
                </c:pt>
                <c:pt idx="1174">
                  <c:v>20.017961707267283</c:v>
                </c:pt>
                <c:pt idx="1175">
                  <c:v>20.011549605334785</c:v>
                </c:pt>
                <c:pt idx="1176">
                  <c:v>20.043610114997279</c:v>
                </c:pt>
                <c:pt idx="1177">
                  <c:v>20.037198013064778</c:v>
                </c:pt>
                <c:pt idx="1178">
                  <c:v>20.043610114997279</c:v>
                </c:pt>
                <c:pt idx="1179">
                  <c:v>20.030785911132281</c:v>
                </c:pt>
                <c:pt idx="1180">
                  <c:v>20.017961707267283</c:v>
                </c:pt>
                <c:pt idx="1181">
                  <c:v>20.017961707267283</c:v>
                </c:pt>
                <c:pt idx="1182">
                  <c:v>20.030785911132281</c:v>
                </c:pt>
                <c:pt idx="1183">
                  <c:v>20.030785911132281</c:v>
                </c:pt>
                <c:pt idx="1184">
                  <c:v>20.024373809199783</c:v>
                </c:pt>
                <c:pt idx="1185">
                  <c:v>20.024373809199783</c:v>
                </c:pt>
                <c:pt idx="1186">
                  <c:v>20.002931188758847</c:v>
                </c:pt>
                <c:pt idx="1187">
                  <c:v>20.011549605334785</c:v>
                </c:pt>
                <c:pt idx="1188">
                  <c:v>20.011549605334785</c:v>
                </c:pt>
                <c:pt idx="1189">
                  <c:v>19.99651908682635</c:v>
                </c:pt>
                <c:pt idx="1190">
                  <c:v>20.017961707267283</c:v>
                </c:pt>
                <c:pt idx="1191">
                  <c:v>19.990106984893846</c:v>
                </c:pt>
                <c:pt idx="1192">
                  <c:v>19.990106984893846</c:v>
                </c:pt>
                <c:pt idx="1193">
                  <c:v>19.983694882961352</c:v>
                </c:pt>
                <c:pt idx="1194">
                  <c:v>19.990106984893846</c:v>
                </c:pt>
                <c:pt idx="1195">
                  <c:v>19.983694882961352</c:v>
                </c:pt>
                <c:pt idx="1196">
                  <c:v>19.983694882961352</c:v>
                </c:pt>
                <c:pt idx="1197">
                  <c:v>19.990106984893846</c:v>
                </c:pt>
                <c:pt idx="1198">
                  <c:v>19.983694882961352</c:v>
                </c:pt>
                <c:pt idx="1199">
                  <c:v>20.011549605334785</c:v>
                </c:pt>
                <c:pt idx="1200">
                  <c:v>20.011549605334785</c:v>
                </c:pt>
                <c:pt idx="1201">
                  <c:v>19.990106984893846</c:v>
                </c:pt>
                <c:pt idx="1202">
                  <c:v>20.002931188758847</c:v>
                </c:pt>
                <c:pt idx="1203">
                  <c:v>19.983694882961352</c:v>
                </c:pt>
                <c:pt idx="1204">
                  <c:v>19.990106984893846</c:v>
                </c:pt>
                <c:pt idx="1205">
                  <c:v>19.983694882961352</c:v>
                </c:pt>
                <c:pt idx="1206">
                  <c:v>19.990106984893846</c:v>
                </c:pt>
                <c:pt idx="1207">
                  <c:v>19.990106984893846</c:v>
                </c:pt>
                <c:pt idx="1208">
                  <c:v>20.011549605334785</c:v>
                </c:pt>
                <c:pt idx="1209">
                  <c:v>19.983694882961352</c:v>
                </c:pt>
                <c:pt idx="1210">
                  <c:v>19.983694882961352</c:v>
                </c:pt>
                <c:pt idx="1211">
                  <c:v>20.011549605334785</c:v>
                </c:pt>
                <c:pt idx="1212">
                  <c:v>19.983694882961352</c:v>
                </c:pt>
                <c:pt idx="1213">
                  <c:v>19.990106984893846</c:v>
                </c:pt>
                <c:pt idx="1214">
                  <c:v>20.002931188758847</c:v>
                </c:pt>
                <c:pt idx="1215">
                  <c:v>19.990106984893846</c:v>
                </c:pt>
                <c:pt idx="1216">
                  <c:v>19.990106984893846</c:v>
                </c:pt>
                <c:pt idx="1217">
                  <c:v>20.024373809199783</c:v>
                </c:pt>
                <c:pt idx="1218">
                  <c:v>20.043610114997279</c:v>
                </c:pt>
                <c:pt idx="1219">
                  <c:v>20.024373809199783</c:v>
                </c:pt>
                <c:pt idx="1220">
                  <c:v>20.030785911132281</c:v>
                </c:pt>
                <c:pt idx="1221">
                  <c:v>20.030785911132281</c:v>
                </c:pt>
                <c:pt idx="1222">
                  <c:v>20.002931188758847</c:v>
                </c:pt>
                <c:pt idx="1223">
                  <c:v>20.002931188758847</c:v>
                </c:pt>
                <c:pt idx="1224">
                  <c:v>20.024373809199783</c:v>
                </c:pt>
                <c:pt idx="1225">
                  <c:v>20.011549605334785</c:v>
                </c:pt>
                <c:pt idx="1226">
                  <c:v>19.990106984893846</c:v>
                </c:pt>
                <c:pt idx="1227">
                  <c:v>19.983694882961352</c:v>
                </c:pt>
                <c:pt idx="1228">
                  <c:v>19.990106984893846</c:v>
                </c:pt>
                <c:pt idx="1229">
                  <c:v>20.002931188758847</c:v>
                </c:pt>
                <c:pt idx="1230">
                  <c:v>20.011549605334785</c:v>
                </c:pt>
                <c:pt idx="1231">
                  <c:v>19.970870679096354</c:v>
                </c:pt>
                <c:pt idx="1232">
                  <c:v>19.970870679096354</c:v>
                </c:pt>
                <c:pt idx="1233">
                  <c:v>19.983694882961352</c:v>
                </c:pt>
                <c:pt idx="1234">
                  <c:v>20.002931188758847</c:v>
                </c:pt>
                <c:pt idx="1235">
                  <c:v>19.99651908682635</c:v>
                </c:pt>
                <c:pt idx="1236">
                  <c:v>19.983694882961352</c:v>
                </c:pt>
                <c:pt idx="1237">
                  <c:v>19.977282781028848</c:v>
                </c:pt>
                <c:pt idx="1238">
                  <c:v>20.002931188758847</c:v>
                </c:pt>
                <c:pt idx="1239">
                  <c:v>20.037198013064778</c:v>
                </c:pt>
                <c:pt idx="1240">
                  <c:v>20.002931188758847</c:v>
                </c:pt>
                <c:pt idx="1241">
                  <c:v>20.024373809199783</c:v>
                </c:pt>
                <c:pt idx="1242">
                  <c:v>20.002931188758847</c:v>
                </c:pt>
                <c:pt idx="1243">
                  <c:v>20.002931188758847</c:v>
                </c:pt>
                <c:pt idx="1244">
                  <c:v>20.030785911132281</c:v>
                </c:pt>
                <c:pt idx="1245">
                  <c:v>20.011549605334785</c:v>
                </c:pt>
                <c:pt idx="1246">
                  <c:v>20.030785911132281</c:v>
                </c:pt>
                <c:pt idx="1247">
                  <c:v>19.99651908682635</c:v>
                </c:pt>
                <c:pt idx="1248">
                  <c:v>20.002931188758847</c:v>
                </c:pt>
                <c:pt idx="1249">
                  <c:v>20.002931188758847</c:v>
                </c:pt>
                <c:pt idx="1250">
                  <c:v>20.017961707267283</c:v>
                </c:pt>
                <c:pt idx="1251">
                  <c:v>19.990106984893846</c:v>
                </c:pt>
                <c:pt idx="1252">
                  <c:v>20.011549605334785</c:v>
                </c:pt>
                <c:pt idx="1253">
                  <c:v>20.002931188758847</c:v>
                </c:pt>
                <c:pt idx="1254">
                  <c:v>19.983694882961352</c:v>
                </c:pt>
                <c:pt idx="1255">
                  <c:v>19.983694882961352</c:v>
                </c:pt>
                <c:pt idx="1256">
                  <c:v>19.983694882961352</c:v>
                </c:pt>
                <c:pt idx="1257">
                  <c:v>19.983694882961352</c:v>
                </c:pt>
                <c:pt idx="1258">
                  <c:v>19.983694882961352</c:v>
                </c:pt>
                <c:pt idx="1259">
                  <c:v>20.011549605334785</c:v>
                </c:pt>
                <c:pt idx="1260">
                  <c:v>19.983694882961352</c:v>
                </c:pt>
                <c:pt idx="1261">
                  <c:v>19.977282781028848</c:v>
                </c:pt>
                <c:pt idx="1262">
                  <c:v>20.011549605334785</c:v>
                </c:pt>
                <c:pt idx="1263">
                  <c:v>20.011549605334785</c:v>
                </c:pt>
                <c:pt idx="1264">
                  <c:v>20.043610114997279</c:v>
                </c:pt>
                <c:pt idx="1265">
                  <c:v>20.024373809199783</c:v>
                </c:pt>
                <c:pt idx="1266">
                  <c:v>20.011549605334785</c:v>
                </c:pt>
                <c:pt idx="1267">
                  <c:v>19.983694882961352</c:v>
                </c:pt>
                <c:pt idx="1268">
                  <c:v>19.977282781028848</c:v>
                </c:pt>
                <c:pt idx="1269">
                  <c:v>19.977282781028848</c:v>
                </c:pt>
                <c:pt idx="1270">
                  <c:v>19.983694882961352</c:v>
                </c:pt>
                <c:pt idx="1271">
                  <c:v>19.977282781028848</c:v>
                </c:pt>
                <c:pt idx="1272">
                  <c:v>19.977282781028848</c:v>
                </c:pt>
                <c:pt idx="1273">
                  <c:v>19.99651908682635</c:v>
                </c:pt>
                <c:pt idx="1274">
                  <c:v>20.002931188758847</c:v>
                </c:pt>
                <c:pt idx="1275">
                  <c:v>20.037198013064778</c:v>
                </c:pt>
                <c:pt idx="1276">
                  <c:v>20.011549605334785</c:v>
                </c:pt>
                <c:pt idx="1277">
                  <c:v>20.002931188758847</c:v>
                </c:pt>
                <c:pt idx="1278">
                  <c:v>20.017961707267283</c:v>
                </c:pt>
                <c:pt idx="1279">
                  <c:v>20.043610114997279</c:v>
                </c:pt>
                <c:pt idx="1280">
                  <c:v>20.030785911132281</c:v>
                </c:pt>
                <c:pt idx="1281">
                  <c:v>20.011549605334785</c:v>
                </c:pt>
                <c:pt idx="1282">
                  <c:v>20.002931188758847</c:v>
                </c:pt>
                <c:pt idx="1283">
                  <c:v>20.002931188758847</c:v>
                </c:pt>
                <c:pt idx="1284">
                  <c:v>20.002931188758847</c:v>
                </c:pt>
                <c:pt idx="1285">
                  <c:v>20.002931188758847</c:v>
                </c:pt>
                <c:pt idx="1286">
                  <c:v>20.002931188758847</c:v>
                </c:pt>
                <c:pt idx="1287">
                  <c:v>20.024373809199783</c:v>
                </c:pt>
                <c:pt idx="1288">
                  <c:v>20.024373809199783</c:v>
                </c:pt>
                <c:pt idx="1289">
                  <c:v>20.030785911132281</c:v>
                </c:pt>
                <c:pt idx="1290">
                  <c:v>20.024373809199783</c:v>
                </c:pt>
                <c:pt idx="1291">
                  <c:v>20.017961707267283</c:v>
                </c:pt>
                <c:pt idx="1292">
                  <c:v>20.017961707267283</c:v>
                </c:pt>
                <c:pt idx="1293">
                  <c:v>20.017961707267283</c:v>
                </c:pt>
                <c:pt idx="1294">
                  <c:v>20.011549605334785</c:v>
                </c:pt>
                <c:pt idx="1295">
                  <c:v>19.983694882961352</c:v>
                </c:pt>
                <c:pt idx="1296">
                  <c:v>19.977282781028848</c:v>
                </c:pt>
                <c:pt idx="1297">
                  <c:v>19.977282781028848</c:v>
                </c:pt>
                <c:pt idx="1298">
                  <c:v>19.970870679096354</c:v>
                </c:pt>
                <c:pt idx="1299">
                  <c:v>19.737621852885137</c:v>
                </c:pt>
                <c:pt idx="1300">
                  <c:v>19.050630630783886</c:v>
                </c:pt>
                <c:pt idx="1301">
                  <c:v>18.316617327844313</c:v>
                </c:pt>
                <c:pt idx="1302">
                  <c:v>17.715258692841591</c:v>
                </c:pt>
                <c:pt idx="1303">
                  <c:v>17.049710091181275</c:v>
                </c:pt>
                <c:pt idx="1304">
                  <c:v>16.394848326075124</c:v>
                </c:pt>
                <c:pt idx="1305">
                  <c:v>15.754948132144804</c:v>
                </c:pt>
                <c:pt idx="1306">
                  <c:v>15.09367426510615</c:v>
                </c:pt>
                <c:pt idx="1307">
                  <c:v>14.374622533342405</c:v>
                </c:pt>
                <c:pt idx="1308">
                  <c:v>13.706936564371258</c:v>
                </c:pt>
                <c:pt idx="1309">
                  <c:v>13.052074799265107</c:v>
                </c:pt>
                <c:pt idx="1310">
                  <c:v>12.452853531573219</c:v>
                </c:pt>
                <c:pt idx="1311">
                  <c:v>11.712428126701143</c:v>
                </c:pt>
                <c:pt idx="1312">
                  <c:v>11.044742157729996</c:v>
                </c:pt>
                <c:pt idx="1313">
                  <c:v>10.392017759934676</c:v>
                </c:pt>
                <c:pt idx="1314">
                  <c:v>9.7307438928960259</c:v>
                </c:pt>
                <c:pt idx="1315">
                  <c:v>9.0780194951007083</c:v>
                </c:pt>
                <c:pt idx="1316">
                  <c:v>8.3568303960261296</c:v>
                </c:pt>
                <c:pt idx="1317">
                  <c:v>7.7618838629559068</c:v>
                </c:pt>
                <c:pt idx="1318">
                  <c:v>7.122052616358193</c:v>
                </c:pt>
                <c:pt idx="1319">
                  <c:v>6.475726531028851</c:v>
                </c:pt>
                <c:pt idx="1320">
                  <c:v>5.8272906573217202</c:v>
                </c:pt>
                <c:pt idx="1321">
                  <c:v>5.1809990456586821</c:v>
                </c:pt>
                <c:pt idx="1322">
                  <c:v>4.4876233005579751</c:v>
                </c:pt>
                <c:pt idx="1323">
                  <c:v>3.8605886788922157</c:v>
                </c:pt>
                <c:pt idx="1324">
                  <c:v>3.2207160638949373</c:v>
                </c:pt>
                <c:pt idx="1325">
                  <c:v>2.6792795556614046</c:v>
                </c:pt>
                <c:pt idx="1326">
                  <c:v>2.1399942042052258</c:v>
                </c:pt>
                <c:pt idx="1327">
                  <c:v>1.626377944678824</c:v>
                </c:pt>
                <c:pt idx="1328">
                  <c:v>1.2925349601932499</c:v>
                </c:pt>
                <c:pt idx="1329">
                  <c:v>1.0250262044093632</c:v>
                </c:pt>
                <c:pt idx="1330">
                  <c:v>0.87950596420794769</c:v>
                </c:pt>
                <c:pt idx="1331">
                  <c:v>0.7660807073353294</c:v>
                </c:pt>
                <c:pt idx="1332">
                  <c:v>0.71257757723189974</c:v>
                </c:pt>
                <c:pt idx="1333">
                  <c:v>0.65907858396842678</c:v>
                </c:pt>
                <c:pt idx="1334">
                  <c:v>0.61199651895073492</c:v>
                </c:pt>
                <c:pt idx="1335">
                  <c:v>0.57775727357784423</c:v>
                </c:pt>
                <c:pt idx="1336">
                  <c:v>0.56491721182634735</c:v>
                </c:pt>
                <c:pt idx="1337">
                  <c:v>0.51783583628198149</c:v>
                </c:pt>
                <c:pt idx="1338">
                  <c:v>0.49857539891807295</c:v>
                </c:pt>
                <c:pt idx="1339">
                  <c:v>0.47075377126428958</c:v>
                </c:pt>
                <c:pt idx="1340">
                  <c:v>0.45791370951279259</c:v>
                </c:pt>
                <c:pt idx="1341">
                  <c:v>0.4450736477612956</c:v>
                </c:pt>
                <c:pt idx="1342">
                  <c:v>0.43223358600979855</c:v>
                </c:pt>
                <c:pt idx="1343">
                  <c:v>0.41725270958083838</c:v>
                </c:pt>
                <c:pt idx="1344">
                  <c:v>0.40441264782934133</c:v>
                </c:pt>
                <c:pt idx="1345">
                  <c:v>0.41725270958083838</c:v>
                </c:pt>
                <c:pt idx="1346">
                  <c:v>0.41083233396842672</c:v>
                </c:pt>
                <c:pt idx="1347">
                  <c:v>0.40441264782934133</c:v>
                </c:pt>
                <c:pt idx="1348">
                  <c:v>0.40441264782934133</c:v>
                </c:pt>
                <c:pt idx="1349">
                  <c:v>0.39799227221692979</c:v>
                </c:pt>
                <c:pt idx="1350">
                  <c:v>0.39799227221692979</c:v>
                </c:pt>
                <c:pt idx="1351">
                  <c:v>0.37231214871393575</c:v>
                </c:pt>
                <c:pt idx="1352">
                  <c:v>0.36589246257485031</c:v>
                </c:pt>
                <c:pt idx="1353">
                  <c:v>0.36589246257485031</c:v>
                </c:pt>
                <c:pt idx="1354">
                  <c:v>0.35733127228497552</c:v>
                </c:pt>
                <c:pt idx="1355">
                  <c:v>0.35091089667256398</c:v>
                </c:pt>
                <c:pt idx="1356">
                  <c:v>0.35733127228497552</c:v>
                </c:pt>
                <c:pt idx="1357">
                  <c:v>0.3851522104654328</c:v>
                </c:pt>
                <c:pt idx="1358">
                  <c:v>0.3851522104654328</c:v>
                </c:pt>
                <c:pt idx="1359">
                  <c:v>0.3851522104654328</c:v>
                </c:pt>
                <c:pt idx="1360">
                  <c:v>0.39157258607784429</c:v>
                </c:pt>
                <c:pt idx="1361">
                  <c:v>0.39157258607784429</c:v>
                </c:pt>
                <c:pt idx="1362">
                  <c:v>0.40441264782934133</c:v>
                </c:pt>
                <c:pt idx="1363">
                  <c:v>0.40441264782934133</c:v>
                </c:pt>
                <c:pt idx="1364">
                  <c:v>0.40441264782934133</c:v>
                </c:pt>
                <c:pt idx="1365">
                  <c:v>0.40441264782934133</c:v>
                </c:pt>
                <c:pt idx="1366">
                  <c:v>0.40441264782934133</c:v>
                </c:pt>
                <c:pt idx="1367">
                  <c:v>0.37873252432634735</c:v>
                </c:pt>
                <c:pt idx="1368">
                  <c:v>0.37873252432634735</c:v>
                </c:pt>
                <c:pt idx="1369">
                  <c:v>0.37873252432634735</c:v>
                </c:pt>
                <c:pt idx="1370">
                  <c:v>0.37873252432634735</c:v>
                </c:pt>
                <c:pt idx="1371">
                  <c:v>0.37873252432634735</c:v>
                </c:pt>
                <c:pt idx="1372">
                  <c:v>0.37873252432634735</c:v>
                </c:pt>
                <c:pt idx="1373">
                  <c:v>0.37873252432634735</c:v>
                </c:pt>
                <c:pt idx="1374">
                  <c:v>0.37873252432634735</c:v>
                </c:pt>
                <c:pt idx="1375">
                  <c:v>0.37873252432634735</c:v>
                </c:pt>
                <c:pt idx="1376">
                  <c:v>0.37873252432634735</c:v>
                </c:pt>
                <c:pt idx="1377">
                  <c:v>0.37873252432634735</c:v>
                </c:pt>
                <c:pt idx="1378">
                  <c:v>0.39799227221692979</c:v>
                </c:pt>
                <c:pt idx="1379">
                  <c:v>0.39799227221692979</c:v>
                </c:pt>
                <c:pt idx="1380">
                  <c:v>0.39799227221692979</c:v>
                </c:pt>
                <c:pt idx="1381">
                  <c:v>0.39799227221692979</c:v>
                </c:pt>
                <c:pt idx="1382">
                  <c:v>0.39799227221692979</c:v>
                </c:pt>
                <c:pt idx="1383">
                  <c:v>0.39799227221692979</c:v>
                </c:pt>
                <c:pt idx="1384">
                  <c:v>0.37873252432634735</c:v>
                </c:pt>
                <c:pt idx="1385">
                  <c:v>0.37231214871393575</c:v>
                </c:pt>
                <c:pt idx="1386">
                  <c:v>0.37231214871393575</c:v>
                </c:pt>
                <c:pt idx="1387">
                  <c:v>0.37231214871393575</c:v>
                </c:pt>
                <c:pt idx="1388">
                  <c:v>0.37231214871393575</c:v>
                </c:pt>
                <c:pt idx="1389">
                  <c:v>0.37231214871393575</c:v>
                </c:pt>
                <c:pt idx="1390">
                  <c:v>0.37231214871393575</c:v>
                </c:pt>
                <c:pt idx="1391">
                  <c:v>0.37231214871393575</c:v>
                </c:pt>
                <c:pt idx="1392">
                  <c:v>0.37231214871393575</c:v>
                </c:pt>
                <c:pt idx="1393">
                  <c:v>0.3851522104654328</c:v>
                </c:pt>
                <c:pt idx="1394">
                  <c:v>0.40441264782934133</c:v>
                </c:pt>
                <c:pt idx="1395">
                  <c:v>0.40441264782934133</c:v>
                </c:pt>
                <c:pt idx="1396">
                  <c:v>0.40441264782934133</c:v>
                </c:pt>
                <c:pt idx="1397">
                  <c:v>0.40441264782934133</c:v>
                </c:pt>
                <c:pt idx="1398">
                  <c:v>0.39799227221692979</c:v>
                </c:pt>
                <c:pt idx="1399">
                  <c:v>0.39799227221692979</c:v>
                </c:pt>
                <c:pt idx="1400">
                  <c:v>0.37231214871393575</c:v>
                </c:pt>
                <c:pt idx="1401">
                  <c:v>0.37231214871393575</c:v>
                </c:pt>
                <c:pt idx="1402">
                  <c:v>0.36589246257485031</c:v>
                </c:pt>
                <c:pt idx="1403">
                  <c:v>0.36589246257485031</c:v>
                </c:pt>
                <c:pt idx="1404">
                  <c:v>0.36589246257485031</c:v>
                </c:pt>
                <c:pt idx="1405">
                  <c:v>0.36589246257485031</c:v>
                </c:pt>
                <c:pt idx="1406">
                  <c:v>0.35733127228497552</c:v>
                </c:pt>
                <c:pt idx="1407">
                  <c:v>0.35733127228497552</c:v>
                </c:pt>
                <c:pt idx="1408">
                  <c:v>0.35733127228497552</c:v>
                </c:pt>
                <c:pt idx="1409">
                  <c:v>0.35733127228497552</c:v>
                </c:pt>
                <c:pt idx="1410">
                  <c:v>0.37873252432634735</c:v>
                </c:pt>
                <c:pt idx="1411">
                  <c:v>0.37873252432634735</c:v>
                </c:pt>
                <c:pt idx="1412">
                  <c:v>0.37231214871393575</c:v>
                </c:pt>
                <c:pt idx="1413">
                  <c:v>0.37231214871393575</c:v>
                </c:pt>
                <c:pt idx="1414">
                  <c:v>0.37231214871393575</c:v>
                </c:pt>
                <c:pt idx="1415">
                  <c:v>0.37231214871393575</c:v>
                </c:pt>
                <c:pt idx="1416">
                  <c:v>0.34449121053347848</c:v>
                </c:pt>
                <c:pt idx="1417">
                  <c:v>0.34449121053347848</c:v>
                </c:pt>
                <c:pt idx="1418">
                  <c:v>0.34449121053347848</c:v>
                </c:pt>
                <c:pt idx="1419">
                  <c:v>0.33807083492106693</c:v>
                </c:pt>
                <c:pt idx="1420">
                  <c:v>0.33807083492106693</c:v>
                </c:pt>
                <c:pt idx="1421">
                  <c:v>0.33807083492106693</c:v>
                </c:pt>
                <c:pt idx="1422">
                  <c:v>0.33807083492106693</c:v>
                </c:pt>
                <c:pt idx="1423">
                  <c:v>0.33807083492106693</c:v>
                </c:pt>
                <c:pt idx="1424">
                  <c:v>0.33807083492106693</c:v>
                </c:pt>
                <c:pt idx="1425">
                  <c:v>0.35091089667256398</c:v>
                </c:pt>
                <c:pt idx="1426">
                  <c:v>0.35733127228497552</c:v>
                </c:pt>
                <c:pt idx="1427">
                  <c:v>0.35733127228497552</c:v>
                </c:pt>
                <c:pt idx="1428">
                  <c:v>0.35733127228497552</c:v>
                </c:pt>
                <c:pt idx="1429">
                  <c:v>0.35733127228497552</c:v>
                </c:pt>
                <c:pt idx="1430">
                  <c:v>0.33165114878198154</c:v>
                </c:pt>
                <c:pt idx="1431">
                  <c:v>0.33165114878198154</c:v>
                </c:pt>
                <c:pt idx="1432">
                  <c:v>0.33165114878198154</c:v>
                </c:pt>
                <c:pt idx="1433">
                  <c:v>0.33165114878198154</c:v>
                </c:pt>
                <c:pt idx="1434">
                  <c:v>0.32523077316956994</c:v>
                </c:pt>
                <c:pt idx="1435">
                  <c:v>0.32523077316956994</c:v>
                </c:pt>
                <c:pt idx="1436">
                  <c:v>0.32523077316956994</c:v>
                </c:pt>
                <c:pt idx="1437">
                  <c:v>0.32523077316956994</c:v>
                </c:pt>
                <c:pt idx="1438">
                  <c:v>0.32523077316956994</c:v>
                </c:pt>
                <c:pt idx="1439">
                  <c:v>0.35091089667256398</c:v>
                </c:pt>
                <c:pt idx="1440">
                  <c:v>0.35091089667256398</c:v>
                </c:pt>
                <c:pt idx="1441">
                  <c:v>0.34449121053347848</c:v>
                </c:pt>
                <c:pt idx="1442">
                  <c:v>0.34449121053347848</c:v>
                </c:pt>
                <c:pt idx="1443">
                  <c:v>0.34449121053347848</c:v>
                </c:pt>
                <c:pt idx="1444">
                  <c:v>0.34449121053347848</c:v>
                </c:pt>
                <c:pt idx="1445">
                  <c:v>0.34449121053347848</c:v>
                </c:pt>
                <c:pt idx="1446">
                  <c:v>0.32523077316956994</c:v>
                </c:pt>
                <c:pt idx="1447">
                  <c:v>0.3188103975571584</c:v>
                </c:pt>
                <c:pt idx="1448">
                  <c:v>0.3188103975571584</c:v>
                </c:pt>
                <c:pt idx="1449">
                  <c:v>0.3188103975571584</c:v>
                </c:pt>
                <c:pt idx="1450">
                  <c:v>0.3188103975571584</c:v>
                </c:pt>
                <c:pt idx="1451">
                  <c:v>0.3188103975571584</c:v>
                </c:pt>
                <c:pt idx="1452">
                  <c:v>0.3188103975571584</c:v>
                </c:pt>
                <c:pt idx="1453">
                  <c:v>0.3188103975571584</c:v>
                </c:pt>
                <c:pt idx="1454">
                  <c:v>0.3188103975571584</c:v>
                </c:pt>
                <c:pt idx="1455">
                  <c:v>0.3188103975571584</c:v>
                </c:pt>
                <c:pt idx="1456">
                  <c:v>0.33807083492106693</c:v>
                </c:pt>
                <c:pt idx="1457">
                  <c:v>0.33807083492106693</c:v>
                </c:pt>
                <c:pt idx="1458">
                  <c:v>0.33807083492106693</c:v>
                </c:pt>
                <c:pt idx="1459">
                  <c:v>0.33807083492106693</c:v>
                </c:pt>
                <c:pt idx="1460">
                  <c:v>0.33807083492106693</c:v>
                </c:pt>
                <c:pt idx="1461">
                  <c:v>0.33807083492106693</c:v>
                </c:pt>
                <c:pt idx="1462">
                  <c:v>0.33807083492106693</c:v>
                </c:pt>
                <c:pt idx="1463">
                  <c:v>0.31239071141807295</c:v>
                </c:pt>
                <c:pt idx="1464">
                  <c:v>0.31239071141807295</c:v>
                </c:pt>
                <c:pt idx="1465">
                  <c:v>0.31239071141807295</c:v>
                </c:pt>
                <c:pt idx="1466">
                  <c:v>0.3188103975571584</c:v>
                </c:pt>
                <c:pt idx="1467">
                  <c:v>0.31239071141807295</c:v>
                </c:pt>
                <c:pt idx="1468">
                  <c:v>0.31239071141807295</c:v>
                </c:pt>
                <c:pt idx="1469">
                  <c:v>0.31239071141807295</c:v>
                </c:pt>
                <c:pt idx="1470">
                  <c:v>0.31239071141807295</c:v>
                </c:pt>
                <c:pt idx="1471">
                  <c:v>0.31239071141807295</c:v>
                </c:pt>
                <c:pt idx="1472">
                  <c:v>0.3188103975571584</c:v>
                </c:pt>
                <c:pt idx="1473">
                  <c:v>0.31239071141807295</c:v>
                </c:pt>
                <c:pt idx="1474">
                  <c:v>0.30383090007485036</c:v>
                </c:pt>
                <c:pt idx="1475">
                  <c:v>0.31239071141807295</c:v>
                </c:pt>
                <c:pt idx="1476">
                  <c:v>0.32523077316956994</c:v>
                </c:pt>
                <c:pt idx="1477">
                  <c:v>0.33165114878198154</c:v>
                </c:pt>
                <c:pt idx="1478">
                  <c:v>0.33165114878198154</c:v>
                </c:pt>
                <c:pt idx="1479">
                  <c:v>0.33165114878198154</c:v>
                </c:pt>
                <c:pt idx="1480">
                  <c:v>0.33165114878198154</c:v>
                </c:pt>
                <c:pt idx="1481">
                  <c:v>0.33165114878198154</c:v>
                </c:pt>
                <c:pt idx="1482">
                  <c:v>0.33165114878198154</c:v>
                </c:pt>
                <c:pt idx="1483">
                  <c:v>0.33165114878198154</c:v>
                </c:pt>
                <c:pt idx="1484">
                  <c:v>0.30383090007485036</c:v>
                </c:pt>
                <c:pt idx="1485">
                  <c:v>0.30383090007485036</c:v>
                </c:pt>
                <c:pt idx="1486">
                  <c:v>0.30383090007485036</c:v>
                </c:pt>
                <c:pt idx="1487">
                  <c:v>0.30383090007485036</c:v>
                </c:pt>
                <c:pt idx="1488">
                  <c:v>0.30383090007485036</c:v>
                </c:pt>
                <c:pt idx="1489">
                  <c:v>0.30383090007485036</c:v>
                </c:pt>
                <c:pt idx="1490">
                  <c:v>0.30383090007485036</c:v>
                </c:pt>
                <c:pt idx="1491">
                  <c:v>0.30383090007485036</c:v>
                </c:pt>
                <c:pt idx="1492">
                  <c:v>0.30383090007485036</c:v>
                </c:pt>
                <c:pt idx="1493">
                  <c:v>0.30383090007485036</c:v>
                </c:pt>
                <c:pt idx="1494">
                  <c:v>0.32523077316956994</c:v>
                </c:pt>
                <c:pt idx="1495">
                  <c:v>0.32523077316956994</c:v>
                </c:pt>
                <c:pt idx="1496">
                  <c:v>0.32523077316956994</c:v>
                </c:pt>
                <c:pt idx="1497">
                  <c:v>0.32523077316956994</c:v>
                </c:pt>
                <c:pt idx="1498">
                  <c:v>0.32523077316956994</c:v>
                </c:pt>
                <c:pt idx="1499">
                  <c:v>0.32523077316956994</c:v>
                </c:pt>
                <c:pt idx="1500">
                  <c:v>0.32523077316956994</c:v>
                </c:pt>
                <c:pt idx="1501">
                  <c:v>0.32523077316956994</c:v>
                </c:pt>
                <c:pt idx="1502">
                  <c:v>0.29741121393576486</c:v>
                </c:pt>
                <c:pt idx="1503">
                  <c:v>0.29741121393576486</c:v>
                </c:pt>
                <c:pt idx="1504">
                  <c:v>0.29741121393576486</c:v>
                </c:pt>
                <c:pt idx="1505">
                  <c:v>0.29741121393576486</c:v>
                </c:pt>
                <c:pt idx="1506">
                  <c:v>0.30383090007485036</c:v>
                </c:pt>
                <c:pt idx="1507">
                  <c:v>0.29741121393576486</c:v>
                </c:pt>
                <c:pt idx="1508">
                  <c:v>0.29741121393576486</c:v>
                </c:pt>
                <c:pt idx="1509">
                  <c:v>0.29741121393576486</c:v>
                </c:pt>
                <c:pt idx="1510">
                  <c:v>0.29741121393576486</c:v>
                </c:pt>
                <c:pt idx="1511">
                  <c:v>0.29741121393576486</c:v>
                </c:pt>
                <c:pt idx="1512">
                  <c:v>0.29741121393576486</c:v>
                </c:pt>
                <c:pt idx="1513">
                  <c:v>0.30383090007485036</c:v>
                </c:pt>
                <c:pt idx="1514">
                  <c:v>0.29741121393576486</c:v>
                </c:pt>
                <c:pt idx="1515">
                  <c:v>0.29741121393576486</c:v>
                </c:pt>
                <c:pt idx="1516">
                  <c:v>0.30383090007485036</c:v>
                </c:pt>
                <c:pt idx="1517">
                  <c:v>0.31239071141807295</c:v>
                </c:pt>
                <c:pt idx="1518">
                  <c:v>0.3188103975571584</c:v>
                </c:pt>
                <c:pt idx="1519">
                  <c:v>0.3188103975571584</c:v>
                </c:pt>
                <c:pt idx="1520">
                  <c:v>0.3188103975571584</c:v>
                </c:pt>
                <c:pt idx="1521">
                  <c:v>0.3188103975571584</c:v>
                </c:pt>
                <c:pt idx="1522">
                  <c:v>0.3188103975571584</c:v>
                </c:pt>
                <c:pt idx="1523">
                  <c:v>0.3188103975571584</c:v>
                </c:pt>
                <c:pt idx="1524">
                  <c:v>0.29741121393576486</c:v>
                </c:pt>
                <c:pt idx="1525">
                  <c:v>0.29741121393576486</c:v>
                </c:pt>
                <c:pt idx="1526">
                  <c:v>0.29741121393576486</c:v>
                </c:pt>
                <c:pt idx="1527">
                  <c:v>0.29099083832335326</c:v>
                </c:pt>
                <c:pt idx="1528">
                  <c:v>0.29099083832335326</c:v>
                </c:pt>
                <c:pt idx="1529">
                  <c:v>0.29099083832335326</c:v>
                </c:pt>
                <c:pt idx="1530">
                  <c:v>0.29099083832335326</c:v>
                </c:pt>
                <c:pt idx="1531">
                  <c:v>0.29099083832335326</c:v>
                </c:pt>
                <c:pt idx="1532">
                  <c:v>0.29741121393576486</c:v>
                </c:pt>
                <c:pt idx="1533">
                  <c:v>0.29099083832335326</c:v>
                </c:pt>
                <c:pt idx="1534">
                  <c:v>0.29099083832335326</c:v>
                </c:pt>
                <c:pt idx="1535">
                  <c:v>0.3188103975571584</c:v>
                </c:pt>
                <c:pt idx="1536">
                  <c:v>0.3188103975571584</c:v>
                </c:pt>
                <c:pt idx="1537">
                  <c:v>0.29099083832335326</c:v>
                </c:pt>
                <c:pt idx="1538">
                  <c:v>0.29099083832335326</c:v>
                </c:pt>
                <c:pt idx="1539">
                  <c:v>0.31239071141807295</c:v>
                </c:pt>
                <c:pt idx="1540">
                  <c:v>0.29099083832335326</c:v>
                </c:pt>
                <c:pt idx="1541">
                  <c:v>0.29741121393576486</c:v>
                </c:pt>
                <c:pt idx="1542">
                  <c:v>0.31239071141807295</c:v>
                </c:pt>
                <c:pt idx="1543">
                  <c:v>0.28457115218426782</c:v>
                </c:pt>
                <c:pt idx="1544">
                  <c:v>0.30383090007485036</c:v>
                </c:pt>
                <c:pt idx="1545">
                  <c:v>0.28457115218426782</c:v>
                </c:pt>
                <c:pt idx="1546">
                  <c:v>0.28457115218426782</c:v>
                </c:pt>
                <c:pt idx="1547">
                  <c:v>0.31239071141807295</c:v>
                </c:pt>
                <c:pt idx="1548">
                  <c:v>0.28457115218426782</c:v>
                </c:pt>
                <c:pt idx="1549">
                  <c:v>0.29099083832335326</c:v>
                </c:pt>
                <c:pt idx="1550">
                  <c:v>0.28457115218426782</c:v>
                </c:pt>
                <c:pt idx="1551">
                  <c:v>0.27814939762520413</c:v>
                </c:pt>
                <c:pt idx="1552">
                  <c:v>0.30383090007485036</c:v>
                </c:pt>
                <c:pt idx="1553">
                  <c:v>0.28457115218426782</c:v>
                </c:pt>
                <c:pt idx="1554">
                  <c:v>0.30383090007485036</c:v>
                </c:pt>
                <c:pt idx="1555">
                  <c:v>0.27814939762520413</c:v>
                </c:pt>
                <c:pt idx="1556">
                  <c:v>0.28457115218426782</c:v>
                </c:pt>
                <c:pt idx="1557">
                  <c:v>0.27814939762520413</c:v>
                </c:pt>
                <c:pt idx="1558">
                  <c:v>0.27814939762520413</c:v>
                </c:pt>
                <c:pt idx="1559">
                  <c:v>0.30383090007485036</c:v>
                </c:pt>
                <c:pt idx="1560">
                  <c:v>0.27814939762520413</c:v>
                </c:pt>
                <c:pt idx="1561">
                  <c:v>0.29741121393576486</c:v>
                </c:pt>
                <c:pt idx="1562">
                  <c:v>0.27814939762520413</c:v>
                </c:pt>
                <c:pt idx="1563">
                  <c:v>0.27814939762520413</c:v>
                </c:pt>
                <c:pt idx="1564">
                  <c:v>0.29741121393576486</c:v>
                </c:pt>
                <c:pt idx="1565">
                  <c:v>0.27814939762520413</c:v>
                </c:pt>
                <c:pt idx="1566">
                  <c:v>0.29741121393576486</c:v>
                </c:pt>
                <c:pt idx="1567">
                  <c:v>0.29741121393576486</c:v>
                </c:pt>
                <c:pt idx="1568">
                  <c:v>0.27172902201279259</c:v>
                </c:pt>
                <c:pt idx="1569">
                  <c:v>0.29741121393576486</c:v>
                </c:pt>
                <c:pt idx="1570">
                  <c:v>0.27814939762520413</c:v>
                </c:pt>
                <c:pt idx="1571">
                  <c:v>0.27172902201279259</c:v>
                </c:pt>
                <c:pt idx="1572">
                  <c:v>0.29741121393576486</c:v>
                </c:pt>
                <c:pt idx="1573">
                  <c:v>0.27172902201279259</c:v>
                </c:pt>
                <c:pt idx="1574">
                  <c:v>0.29741121393576486</c:v>
                </c:pt>
                <c:pt idx="1575">
                  <c:v>0.27172902201279259</c:v>
                </c:pt>
                <c:pt idx="1576">
                  <c:v>0.27814939762520413</c:v>
                </c:pt>
                <c:pt idx="1577">
                  <c:v>0.29741121393576486</c:v>
                </c:pt>
                <c:pt idx="1578">
                  <c:v>0.27172902201279259</c:v>
                </c:pt>
                <c:pt idx="1579">
                  <c:v>0.29099083832335326</c:v>
                </c:pt>
                <c:pt idx="1580">
                  <c:v>0.27172902201279259</c:v>
                </c:pt>
                <c:pt idx="1581">
                  <c:v>0.29741121393576486</c:v>
                </c:pt>
                <c:pt idx="1582">
                  <c:v>0.27172902201279259</c:v>
                </c:pt>
                <c:pt idx="1583">
                  <c:v>0.27172902201279259</c:v>
                </c:pt>
                <c:pt idx="1584">
                  <c:v>0.29741121393576486</c:v>
                </c:pt>
                <c:pt idx="1585">
                  <c:v>0.27172902201279259</c:v>
                </c:pt>
                <c:pt idx="1586">
                  <c:v>0.29099083832335326</c:v>
                </c:pt>
                <c:pt idx="1587">
                  <c:v>0.27172902201279259</c:v>
                </c:pt>
                <c:pt idx="1588">
                  <c:v>0.27172902201279259</c:v>
                </c:pt>
                <c:pt idx="1589">
                  <c:v>0.29099083832335326</c:v>
                </c:pt>
                <c:pt idx="1590">
                  <c:v>0.27172902201279259</c:v>
                </c:pt>
                <c:pt idx="1591">
                  <c:v>0.27172902201279259</c:v>
                </c:pt>
                <c:pt idx="1592">
                  <c:v>0.29099083832335326</c:v>
                </c:pt>
                <c:pt idx="1593">
                  <c:v>0.27172902201279259</c:v>
                </c:pt>
                <c:pt idx="1594">
                  <c:v>0.29099083832335326</c:v>
                </c:pt>
                <c:pt idx="1595">
                  <c:v>0.26530933587370714</c:v>
                </c:pt>
                <c:pt idx="1596">
                  <c:v>0.29099083832335326</c:v>
                </c:pt>
                <c:pt idx="1597">
                  <c:v>0.29099083832335326</c:v>
                </c:pt>
                <c:pt idx="1598">
                  <c:v>0.27172902201279259</c:v>
                </c:pt>
                <c:pt idx="1599">
                  <c:v>0.29099083832335326</c:v>
                </c:pt>
                <c:pt idx="1600">
                  <c:v>0.26530933587370714</c:v>
                </c:pt>
                <c:pt idx="1601">
                  <c:v>0.27172902201279259</c:v>
                </c:pt>
                <c:pt idx="1602">
                  <c:v>0.29099083832335326</c:v>
                </c:pt>
                <c:pt idx="1603">
                  <c:v>0.26530933587370714</c:v>
                </c:pt>
                <c:pt idx="1604">
                  <c:v>0.29099083832335326</c:v>
                </c:pt>
                <c:pt idx="1605">
                  <c:v>0.26530933587370714</c:v>
                </c:pt>
                <c:pt idx="1606">
                  <c:v>0.26530933587370714</c:v>
                </c:pt>
                <c:pt idx="1607">
                  <c:v>0.29099083832335326</c:v>
                </c:pt>
                <c:pt idx="1608">
                  <c:v>0.26530933587370714</c:v>
                </c:pt>
                <c:pt idx="1609">
                  <c:v>0.29099083832335326</c:v>
                </c:pt>
                <c:pt idx="1610">
                  <c:v>0.27814939762520413</c:v>
                </c:pt>
                <c:pt idx="1611">
                  <c:v>0.26530933587370714</c:v>
                </c:pt>
                <c:pt idx="1612">
                  <c:v>0.29099083832335326</c:v>
                </c:pt>
                <c:pt idx="1613">
                  <c:v>0.26530933587370714</c:v>
                </c:pt>
                <c:pt idx="1614">
                  <c:v>0.27814939762520413</c:v>
                </c:pt>
                <c:pt idx="1615">
                  <c:v>0.28457115218426782</c:v>
                </c:pt>
                <c:pt idx="1616">
                  <c:v>0.26530933587370714</c:v>
                </c:pt>
                <c:pt idx="1617">
                  <c:v>0.29099083832335326</c:v>
                </c:pt>
                <c:pt idx="1618">
                  <c:v>0.26530933587370714</c:v>
                </c:pt>
                <c:pt idx="1619">
                  <c:v>0.27172902201279259</c:v>
                </c:pt>
                <c:pt idx="1620">
                  <c:v>0.29099083832335326</c:v>
                </c:pt>
                <c:pt idx="1621">
                  <c:v>0.26530933587370714</c:v>
                </c:pt>
                <c:pt idx="1622">
                  <c:v>0.27172902201279259</c:v>
                </c:pt>
                <c:pt idx="1623">
                  <c:v>0.29099083832335326</c:v>
                </c:pt>
                <c:pt idx="1624">
                  <c:v>0.26530933587370714</c:v>
                </c:pt>
                <c:pt idx="1625">
                  <c:v>0.26530933587370714</c:v>
                </c:pt>
                <c:pt idx="1626">
                  <c:v>0.29099083832335326</c:v>
                </c:pt>
                <c:pt idx="1627">
                  <c:v>0.26530933587370714</c:v>
                </c:pt>
                <c:pt idx="1628">
                  <c:v>0.28457115218426782</c:v>
                </c:pt>
                <c:pt idx="1629">
                  <c:v>0.26530933587370714</c:v>
                </c:pt>
                <c:pt idx="1630">
                  <c:v>0.28457115218426782</c:v>
                </c:pt>
                <c:pt idx="1631">
                  <c:v>0.26530933587370714</c:v>
                </c:pt>
                <c:pt idx="1632">
                  <c:v>0.28457115218426782</c:v>
                </c:pt>
                <c:pt idx="1633">
                  <c:v>0.2588889602612956</c:v>
                </c:pt>
                <c:pt idx="1634">
                  <c:v>0.2588889602612956</c:v>
                </c:pt>
                <c:pt idx="1635">
                  <c:v>0.28457115218426782</c:v>
                </c:pt>
                <c:pt idx="1636">
                  <c:v>0.2588889602612956</c:v>
                </c:pt>
                <c:pt idx="1637">
                  <c:v>0.27814939762520413</c:v>
                </c:pt>
                <c:pt idx="1638">
                  <c:v>0.28457115218426782</c:v>
                </c:pt>
                <c:pt idx="1639">
                  <c:v>0.2588889602612956</c:v>
                </c:pt>
                <c:pt idx="1640">
                  <c:v>0.211809653136908</c:v>
                </c:pt>
                <c:pt idx="1641">
                  <c:v>0.69759532185628748</c:v>
                </c:pt>
                <c:pt idx="1642">
                  <c:v>0.73826045862819811</c:v>
                </c:pt>
                <c:pt idx="1643">
                  <c:v>0.35733127228497552</c:v>
                </c:pt>
                <c:pt idx="1644">
                  <c:v>0.11764621257485028</c:v>
                </c:pt>
                <c:pt idx="1645">
                  <c:v>9.1966089071856286E-2</c:v>
                </c:pt>
                <c:pt idx="1646">
                  <c:v>9.1966089071856286E-2</c:v>
                </c:pt>
                <c:pt idx="1647">
                  <c:v>0.11122652643576485</c:v>
                </c:pt>
                <c:pt idx="1648">
                  <c:v>9.1966089071856286E-2</c:v>
                </c:pt>
                <c:pt idx="1649">
                  <c:v>0.11122652643576485</c:v>
                </c:pt>
                <c:pt idx="1650">
                  <c:v>9.838646468426783E-2</c:v>
                </c:pt>
                <c:pt idx="1651">
                  <c:v>0.11122652643576485</c:v>
                </c:pt>
                <c:pt idx="1652">
                  <c:v>9.1966089071856286E-2</c:v>
                </c:pt>
                <c:pt idx="1653">
                  <c:v>0.11122652643576485</c:v>
                </c:pt>
                <c:pt idx="1654">
                  <c:v>9.1966089071856286E-2</c:v>
                </c:pt>
                <c:pt idx="1655">
                  <c:v>9.1966089071856286E-2</c:v>
                </c:pt>
                <c:pt idx="1656">
                  <c:v>0.11122652643576485</c:v>
                </c:pt>
                <c:pt idx="1657">
                  <c:v>8.5546402932770826E-2</c:v>
                </c:pt>
                <c:pt idx="1658">
                  <c:v>0.11122652643576485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  <c:pt idx="2491">
                  <c:v>#N/A</c:v>
                </c:pt>
                <c:pt idx="2492">
                  <c:v>#N/A</c:v>
                </c:pt>
                <c:pt idx="2493">
                  <c:v>#N/A</c:v>
                </c:pt>
                <c:pt idx="2494">
                  <c:v>#N/A</c:v>
                </c:pt>
                <c:pt idx="2495">
                  <c:v>#N/A</c:v>
                </c:pt>
                <c:pt idx="2496">
                  <c:v>#N/A</c:v>
                </c:pt>
                <c:pt idx="2497">
                  <c:v>#N/A</c:v>
                </c:pt>
                <c:pt idx="2498">
                  <c:v>#N/A</c:v>
                </c:pt>
                <c:pt idx="2499">
                  <c:v>#N/A</c:v>
                </c:pt>
                <c:pt idx="2500">
                  <c:v>#N/A</c:v>
                </c:pt>
                <c:pt idx="2501">
                  <c:v>#N/A</c:v>
                </c:pt>
                <c:pt idx="2502">
                  <c:v>#N/A</c:v>
                </c:pt>
                <c:pt idx="2503">
                  <c:v>#N/A</c:v>
                </c:pt>
                <c:pt idx="2504">
                  <c:v>#N/A</c:v>
                </c:pt>
                <c:pt idx="2505">
                  <c:v>#N/A</c:v>
                </c:pt>
                <c:pt idx="2506">
                  <c:v>#N/A</c:v>
                </c:pt>
                <c:pt idx="2507">
                  <c:v>#N/A</c:v>
                </c:pt>
                <c:pt idx="2508">
                  <c:v>#N/A</c:v>
                </c:pt>
                <c:pt idx="2509">
                  <c:v>#N/A</c:v>
                </c:pt>
                <c:pt idx="2510">
                  <c:v>#N/A</c:v>
                </c:pt>
                <c:pt idx="2511">
                  <c:v>#N/A</c:v>
                </c:pt>
                <c:pt idx="2512">
                  <c:v>#N/A</c:v>
                </c:pt>
                <c:pt idx="2513">
                  <c:v>#N/A</c:v>
                </c:pt>
                <c:pt idx="2514">
                  <c:v>#N/A</c:v>
                </c:pt>
                <c:pt idx="2515">
                  <c:v>#N/A</c:v>
                </c:pt>
                <c:pt idx="2516">
                  <c:v>#N/A</c:v>
                </c:pt>
                <c:pt idx="2517">
                  <c:v>#N/A</c:v>
                </c:pt>
                <c:pt idx="2518">
                  <c:v>#N/A</c:v>
                </c:pt>
                <c:pt idx="2519">
                  <c:v>#N/A</c:v>
                </c:pt>
                <c:pt idx="2520">
                  <c:v>#N/A</c:v>
                </c:pt>
                <c:pt idx="2521">
                  <c:v>#N/A</c:v>
                </c:pt>
                <c:pt idx="2522">
                  <c:v>#N/A</c:v>
                </c:pt>
                <c:pt idx="2523">
                  <c:v>#N/A</c:v>
                </c:pt>
                <c:pt idx="2524">
                  <c:v>#N/A</c:v>
                </c:pt>
                <c:pt idx="2525">
                  <c:v>#N/A</c:v>
                </c:pt>
                <c:pt idx="2526">
                  <c:v>#N/A</c:v>
                </c:pt>
                <c:pt idx="2527">
                  <c:v>#N/A</c:v>
                </c:pt>
                <c:pt idx="2528">
                  <c:v>#N/A</c:v>
                </c:pt>
                <c:pt idx="2529">
                  <c:v>#N/A</c:v>
                </c:pt>
                <c:pt idx="2530">
                  <c:v>#N/A</c:v>
                </c:pt>
                <c:pt idx="2531">
                  <c:v>#N/A</c:v>
                </c:pt>
                <c:pt idx="2532">
                  <c:v>#N/A</c:v>
                </c:pt>
                <c:pt idx="2533">
                  <c:v>#N/A</c:v>
                </c:pt>
                <c:pt idx="2534">
                  <c:v>#N/A</c:v>
                </c:pt>
                <c:pt idx="2535">
                  <c:v>#N/A</c:v>
                </c:pt>
                <c:pt idx="2536">
                  <c:v>#N/A</c:v>
                </c:pt>
                <c:pt idx="2537">
                  <c:v>#N/A</c:v>
                </c:pt>
                <c:pt idx="2538">
                  <c:v>#N/A</c:v>
                </c:pt>
                <c:pt idx="2539">
                  <c:v>#N/A</c:v>
                </c:pt>
                <c:pt idx="2540">
                  <c:v>#N/A</c:v>
                </c:pt>
                <c:pt idx="2541">
                  <c:v>#N/A</c:v>
                </c:pt>
                <c:pt idx="2542">
                  <c:v>#N/A</c:v>
                </c:pt>
                <c:pt idx="2543">
                  <c:v>#N/A</c:v>
                </c:pt>
                <c:pt idx="2544">
                  <c:v>#N/A</c:v>
                </c:pt>
                <c:pt idx="2545">
                  <c:v>#N/A</c:v>
                </c:pt>
                <c:pt idx="2546">
                  <c:v>#N/A</c:v>
                </c:pt>
                <c:pt idx="2547">
                  <c:v>#N/A</c:v>
                </c:pt>
                <c:pt idx="2548">
                  <c:v>#N/A</c:v>
                </c:pt>
                <c:pt idx="2549">
                  <c:v>#N/A</c:v>
                </c:pt>
                <c:pt idx="2550">
                  <c:v>#N/A</c:v>
                </c:pt>
                <c:pt idx="2551">
                  <c:v>#N/A</c:v>
                </c:pt>
                <c:pt idx="2552">
                  <c:v>#N/A</c:v>
                </c:pt>
                <c:pt idx="2553">
                  <c:v>#N/A</c:v>
                </c:pt>
                <c:pt idx="2554">
                  <c:v>#N/A</c:v>
                </c:pt>
                <c:pt idx="2555">
                  <c:v>#N/A</c:v>
                </c:pt>
                <c:pt idx="2556">
                  <c:v>#N/A</c:v>
                </c:pt>
                <c:pt idx="2557">
                  <c:v>#N/A</c:v>
                </c:pt>
                <c:pt idx="2558">
                  <c:v>#N/A</c:v>
                </c:pt>
                <c:pt idx="2559">
                  <c:v>#N/A</c:v>
                </c:pt>
                <c:pt idx="2560">
                  <c:v>#N/A</c:v>
                </c:pt>
                <c:pt idx="2561">
                  <c:v>#N/A</c:v>
                </c:pt>
                <c:pt idx="2562">
                  <c:v>#N/A</c:v>
                </c:pt>
                <c:pt idx="2563">
                  <c:v>#N/A</c:v>
                </c:pt>
                <c:pt idx="2564">
                  <c:v>#N/A</c:v>
                </c:pt>
                <c:pt idx="2565">
                  <c:v>#N/A</c:v>
                </c:pt>
                <c:pt idx="2566">
                  <c:v>#N/A</c:v>
                </c:pt>
                <c:pt idx="2567">
                  <c:v>#N/A</c:v>
                </c:pt>
                <c:pt idx="2568">
                  <c:v>#N/A</c:v>
                </c:pt>
                <c:pt idx="2569">
                  <c:v>#N/A</c:v>
                </c:pt>
                <c:pt idx="2570">
                  <c:v>#N/A</c:v>
                </c:pt>
                <c:pt idx="2571">
                  <c:v>#N/A</c:v>
                </c:pt>
                <c:pt idx="2572">
                  <c:v>#N/A</c:v>
                </c:pt>
                <c:pt idx="2573">
                  <c:v>#N/A</c:v>
                </c:pt>
                <c:pt idx="2574">
                  <c:v>#N/A</c:v>
                </c:pt>
                <c:pt idx="2575">
                  <c:v>#N/A</c:v>
                </c:pt>
                <c:pt idx="2576">
                  <c:v>#N/A</c:v>
                </c:pt>
                <c:pt idx="2577">
                  <c:v>#N/A</c:v>
                </c:pt>
                <c:pt idx="2578">
                  <c:v>#N/A</c:v>
                </c:pt>
                <c:pt idx="2579">
                  <c:v>#N/A</c:v>
                </c:pt>
                <c:pt idx="2580">
                  <c:v>#N/A</c:v>
                </c:pt>
                <c:pt idx="2581">
                  <c:v>#N/A</c:v>
                </c:pt>
                <c:pt idx="2582">
                  <c:v>#N/A</c:v>
                </c:pt>
                <c:pt idx="2583">
                  <c:v>#N/A</c:v>
                </c:pt>
                <c:pt idx="2584">
                  <c:v>#N/A</c:v>
                </c:pt>
                <c:pt idx="2585">
                  <c:v>#N/A</c:v>
                </c:pt>
                <c:pt idx="2586">
                  <c:v>#N/A</c:v>
                </c:pt>
                <c:pt idx="2587">
                  <c:v>#N/A</c:v>
                </c:pt>
                <c:pt idx="2588">
                  <c:v>#N/A</c:v>
                </c:pt>
                <c:pt idx="2589">
                  <c:v>#N/A</c:v>
                </c:pt>
                <c:pt idx="2590">
                  <c:v>#N/A</c:v>
                </c:pt>
                <c:pt idx="2591">
                  <c:v>#N/A</c:v>
                </c:pt>
                <c:pt idx="2592">
                  <c:v>#N/A</c:v>
                </c:pt>
                <c:pt idx="2593">
                  <c:v>#N/A</c:v>
                </c:pt>
                <c:pt idx="2594">
                  <c:v>#N/A</c:v>
                </c:pt>
                <c:pt idx="2595">
                  <c:v>#N/A</c:v>
                </c:pt>
                <c:pt idx="2596">
                  <c:v>#N/A</c:v>
                </c:pt>
                <c:pt idx="2597">
                  <c:v>#N/A</c:v>
                </c:pt>
                <c:pt idx="2598">
                  <c:v>#N/A</c:v>
                </c:pt>
                <c:pt idx="2599">
                  <c:v>#N/A</c:v>
                </c:pt>
                <c:pt idx="2600">
                  <c:v>#N/A</c:v>
                </c:pt>
                <c:pt idx="2601">
                  <c:v>#N/A</c:v>
                </c:pt>
                <c:pt idx="2602">
                  <c:v>#N/A</c:v>
                </c:pt>
                <c:pt idx="2603">
                  <c:v>#N/A</c:v>
                </c:pt>
                <c:pt idx="2604">
                  <c:v>#N/A</c:v>
                </c:pt>
                <c:pt idx="2605">
                  <c:v>#N/A</c:v>
                </c:pt>
                <c:pt idx="2606">
                  <c:v>#N/A</c:v>
                </c:pt>
                <c:pt idx="2607">
                  <c:v>#N/A</c:v>
                </c:pt>
                <c:pt idx="2608">
                  <c:v>#N/A</c:v>
                </c:pt>
                <c:pt idx="2609">
                  <c:v>#N/A</c:v>
                </c:pt>
                <c:pt idx="2610">
                  <c:v>#N/A</c:v>
                </c:pt>
                <c:pt idx="2611">
                  <c:v>#N/A</c:v>
                </c:pt>
                <c:pt idx="2612">
                  <c:v>#N/A</c:v>
                </c:pt>
                <c:pt idx="2613">
                  <c:v>#N/A</c:v>
                </c:pt>
                <c:pt idx="2614">
                  <c:v>#N/A</c:v>
                </c:pt>
                <c:pt idx="2615">
                  <c:v>#N/A</c:v>
                </c:pt>
                <c:pt idx="2616">
                  <c:v>#N/A</c:v>
                </c:pt>
                <c:pt idx="2617">
                  <c:v>#N/A</c:v>
                </c:pt>
                <c:pt idx="2618">
                  <c:v>#N/A</c:v>
                </c:pt>
                <c:pt idx="2619">
                  <c:v>#N/A</c:v>
                </c:pt>
                <c:pt idx="2620">
                  <c:v>#N/A</c:v>
                </c:pt>
                <c:pt idx="2621">
                  <c:v>#N/A</c:v>
                </c:pt>
                <c:pt idx="2622">
                  <c:v>#N/A</c:v>
                </c:pt>
                <c:pt idx="2623">
                  <c:v>#N/A</c:v>
                </c:pt>
                <c:pt idx="2624">
                  <c:v>#N/A</c:v>
                </c:pt>
                <c:pt idx="2625">
                  <c:v>#N/A</c:v>
                </c:pt>
                <c:pt idx="2626">
                  <c:v>#N/A</c:v>
                </c:pt>
                <c:pt idx="2627">
                  <c:v>#N/A</c:v>
                </c:pt>
                <c:pt idx="2628">
                  <c:v>#N/A</c:v>
                </c:pt>
                <c:pt idx="2629">
                  <c:v>#N/A</c:v>
                </c:pt>
                <c:pt idx="2630">
                  <c:v>#N/A</c:v>
                </c:pt>
                <c:pt idx="2631">
                  <c:v>#N/A</c:v>
                </c:pt>
                <c:pt idx="2632">
                  <c:v>#N/A</c:v>
                </c:pt>
                <c:pt idx="2633">
                  <c:v>#N/A</c:v>
                </c:pt>
                <c:pt idx="2634">
                  <c:v>#N/A</c:v>
                </c:pt>
                <c:pt idx="2635">
                  <c:v>#N/A</c:v>
                </c:pt>
                <c:pt idx="2636">
                  <c:v>#N/A</c:v>
                </c:pt>
                <c:pt idx="2637">
                  <c:v>#N/A</c:v>
                </c:pt>
                <c:pt idx="2638">
                  <c:v>#N/A</c:v>
                </c:pt>
                <c:pt idx="2639">
                  <c:v>#N/A</c:v>
                </c:pt>
                <c:pt idx="2640">
                  <c:v>#N/A</c:v>
                </c:pt>
                <c:pt idx="2641">
                  <c:v>#N/A</c:v>
                </c:pt>
                <c:pt idx="2642">
                  <c:v>#N/A</c:v>
                </c:pt>
                <c:pt idx="2643">
                  <c:v>#N/A</c:v>
                </c:pt>
                <c:pt idx="2644">
                  <c:v>#N/A</c:v>
                </c:pt>
                <c:pt idx="2645">
                  <c:v>#N/A</c:v>
                </c:pt>
                <c:pt idx="2646">
                  <c:v>#N/A</c:v>
                </c:pt>
                <c:pt idx="2647">
                  <c:v>#N/A</c:v>
                </c:pt>
                <c:pt idx="2648">
                  <c:v>#N/A</c:v>
                </c:pt>
                <c:pt idx="2649">
                  <c:v>#N/A</c:v>
                </c:pt>
                <c:pt idx="2650">
                  <c:v>#N/A</c:v>
                </c:pt>
                <c:pt idx="2651">
                  <c:v>#N/A</c:v>
                </c:pt>
                <c:pt idx="2652">
                  <c:v>#N/A</c:v>
                </c:pt>
                <c:pt idx="2653">
                  <c:v>#N/A</c:v>
                </c:pt>
                <c:pt idx="2654">
                  <c:v>#N/A</c:v>
                </c:pt>
                <c:pt idx="2655">
                  <c:v>#N/A</c:v>
                </c:pt>
                <c:pt idx="2656">
                  <c:v>#N/A</c:v>
                </c:pt>
                <c:pt idx="2657">
                  <c:v>#N/A</c:v>
                </c:pt>
                <c:pt idx="2658">
                  <c:v>#N/A</c:v>
                </c:pt>
                <c:pt idx="2659">
                  <c:v>#N/A</c:v>
                </c:pt>
                <c:pt idx="2660">
                  <c:v>#N/A</c:v>
                </c:pt>
                <c:pt idx="2661">
                  <c:v>#N/A</c:v>
                </c:pt>
                <c:pt idx="2662">
                  <c:v>#N/A</c:v>
                </c:pt>
                <c:pt idx="2663">
                  <c:v>#N/A</c:v>
                </c:pt>
                <c:pt idx="2664">
                  <c:v>#N/A</c:v>
                </c:pt>
                <c:pt idx="2665">
                  <c:v>#N/A</c:v>
                </c:pt>
                <c:pt idx="2666">
                  <c:v>#N/A</c:v>
                </c:pt>
                <c:pt idx="2667">
                  <c:v>#N/A</c:v>
                </c:pt>
                <c:pt idx="2668">
                  <c:v>#N/A</c:v>
                </c:pt>
                <c:pt idx="2669">
                  <c:v>#N/A</c:v>
                </c:pt>
                <c:pt idx="2670">
                  <c:v>#N/A</c:v>
                </c:pt>
                <c:pt idx="2671">
                  <c:v>#N/A</c:v>
                </c:pt>
                <c:pt idx="2672">
                  <c:v>#N/A</c:v>
                </c:pt>
                <c:pt idx="2673">
                  <c:v>#N/A</c:v>
                </c:pt>
                <c:pt idx="2674">
                  <c:v>#N/A</c:v>
                </c:pt>
                <c:pt idx="2675">
                  <c:v>#N/A</c:v>
                </c:pt>
                <c:pt idx="2676">
                  <c:v>#N/A</c:v>
                </c:pt>
                <c:pt idx="2677">
                  <c:v>#N/A</c:v>
                </c:pt>
                <c:pt idx="2678">
                  <c:v>#N/A</c:v>
                </c:pt>
                <c:pt idx="2679">
                  <c:v>#N/A</c:v>
                </c:pt>
                <c:pt idx="2680">
                  <c:v>#N/A</c:v>
                </c:pt>
                <c:pt idx="2681">
                  <c:v>#N/A</c:v>
                </c:pt>
                <c:pt idx="2682">
                  <c:v>#N/A</c:v>
                </c:pt>
                <c:pt idx="2683">
                  <c:v>#N/A</c:v>
                </c:pt>
                <c:pt idx="2684">
                  <c:v>#N/A</c:v>
                </c:pt>
                <c:pt idx="2685">
                  <c:v>#N/A</c:v>
                </c:pt>
                <c:pt idx="2686">
                  <c:v>#N/A</c:v>
                </c:pt>
                <c:pt idx="2687">
                  <c:v>#N/A</c:v>
                </c:pt>
                <c:pt idx="2688">
                  <c:v>#N/A</c:v>
                </c:pt>
                <c:pt idx="2689">
                  <c:v>#N/A</c:v>
                </c:pt>
                <c:pt idx="2690">
                  <c:v>#N/A</c:v>
                </c:pt>
                <c:pt idx="2691">
                  <c:v>#N/A</c:v>
                </c:pt>
                <c:pt idx="2692">
                  <c:v>#N/A</c:v>
                </c:pt>
                <c:pt idx="2693">
                  <c:v>#N/A</c:v>
                </c:pt>
                <c:pt idx="2694">
                  <c:v>#N/A</c:v>
                </c:pt>
                <c:pt idx="2695">
                  <c:v>#N/A</c:v>
                </c:pt>
                <c:pt idx="2696">
                  <c:v>#N/A</c:v>
                </c:pt>
                <c:pt idx="2697">
                  <c:v>#N/A</c:v>
                </c:pt>
                <c:pt idx="2698">
                  <c:v>#N/A</c:v>
                </c:pt>
                <c:pt idx="2699">
                  <c:v>#N/A</c:v>
                </c:pt>
                <c:pt idx="2700">
                  <c:v>#N/A</c:v>
                </c:pt>
                <c:pt idx="2701">
                  <c:v>#N/A</c:v>
                </c:pt>
                <c:pt idx="2702">
                  <c:v>#N/A</c:v>
                </c:pt>
                <c:pt idx="2703">
                  <c:v>#N/A</c:v>
                </c:pt>
                <c:pt idx="2704">
                  <c:v>#N/A</c:v>
                </c:pt>
                <c:pt idx="2705">
                  <c:v>#N/A</c:v>
                </c:pt>
                <c:pt idx="2706">
                  <c:v>#N/A</c:v>
                </c:pt>
                <c:pt idx="2707">
                  <c:v>#N/A</c:v>
                </c:pt>
                <c:pt idx="2708">
                  <c:v>#N/A</c:v>
                </c:pt>
                <c:pt idx="2709">
                  <c:v>#N/A</c:v>
                </c:pt>
                <c:pt idx="2710">
                  <c:v>#N/A</c:v>
                </c:pt>
                <c:pt idx="2711">
                  <c:v>#N/A</c:v>
                </c:pt>
                <c:pt idx="2712">
                  <c:v>#N/A</c:v>
                </c:pt>
                <c:pt idx="2713">
                  <c:v>#N/A</c:v>
                </c:pt>
                <c:pt idx="2714">
                  <c:v>#N/A</c:v>
                </c:pt>
                <c:pt idx="2715">
                  <c:v>#N/A</c:v>
                </c:pt>
                <c:pt idx="2716">
                  <c:v>#N/A</c:v>
                </c:pt>
                <c:pt idx="2717">
                  <c:v>#N/A</c:v>
                </c:pt>
                <c:pt idx="2718">
                  <c:v>#N/A</c:v>
                </c:pt>
                <c:pt idx="2719">
                  <c:v>#N/A</c:v>
                </c:pt>
                <c:pt idx="2720">
                  <c:v>#N/A</c:v>
                </c:pt>
                <c:pt idx="2721">
                  <c:v>#N/A</c:v>
                </c:pt>
                <c:pt idx="2722">
                  <c:v>#N/A</c:v>
                </c:pt>
                <c:pt idx="2723">
                  <c:v>#N/A</c:v>
                </c:pt>
                <c:pt idx="2724">
                  <c:v>#N/A</c:v>
                </c:pt>
                <c:pt idx="2725">
                  <c:v>#N/A</c:v>
                </c:pt>
                <c:pt idx="2726">
                  <c:v>#N/A</c:v>
                </c:pt>
                <c:pt idx="2727">
                  <c:v>#N/A</c:v>
                </c:pt>
                <c:pt idx="2728">
                  <c:v>#N/A</c:v>
                </c:pt>
                <c:pt idx="2729">
                  <c:v>#N/A</c:v>
                </c:pt>
                <c:pt idx="2730">
                  <c:v>#N/A</c:v>
                </c:pt>
                <c:pt idx="2731">
                  <c:v>#N/A</c:v>
                </c:pt>
                <c:pt idx="2732">
                  <c:v>#N/A</c:v>
                </c:pt>
                <c:pt idx="2733">
                  <c:v>#N/A</c:v>
                </c:pt>
                <c:pt idx="2734">
                  <c:v>#N/A</c:v>
                </c:pt>
                <c:pt idx="2735">
                  <c:v>#N/A</c:v>
                </c:pt>
                <c:pt idx="2736">
                  <c:v>#N/A</c:v>
                </c:pt>
                <c:pt idx="2737">
                  <c:v>#N/A</c:v>
                </c:pt>
                <c:pt idx="2738">
                  <c:v>#N/A</c:v>
                </c:pt>
                <c:pt idx="2739">
                  <c:v>#N/A</c:v>
                </c:pt>
                <c:pt idx="2740">
                  <c:v>#N/A</c:v>
                </c:pt>
                <c:pt idx="2741">
                  <c:v>#N/A</c:v>
                </c:pt>
                <c:pt idx="2742">
                  <c:v>#N/A</c:v>
                </c:pt>
                <c:pt idx="2743">
                  <c:v>#N/A</c:v>
                </c:pt>
                <c:pt idx="2744">
                  <c:v>#N/A</c:v>
                </c:pt>
                <c:pt idx="2745">
                  <c:v>#N/A</c:v>
                </c:pt>
                <c:pt idx="2746">
                  <c:v>#N/A</c:v>
                </c:pt>
                <c:pt idx="2747">
                  <c:v>#N/A</c:v>
                </c:pt>
                <c:pt idx="2748">
                  <c:v>#N/A</c:v>
                </c:pt>
                <c:pt idx="2749">
                  <c:v>#N/A</c:v>
                </c:pt>
                <c:pt idx="2750">
                  <c:v>#N/A</c:v>
                </c:pt>
                <c:pt idx="2751">
                  <c:v>#N/A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  <c:pt idx="3565">
                  <c:v>#N/A</c:v>
                </c:pt>
                <c:pt idx="3566">
                  <c:v>#N/A</c:v>
                </c:pt>
                <c:pt idx="3567">
                  <c:v>#N/A</c:v>
                </c:pt>
                <c:pt idx="3568">
                  <c:v>#N/A</c:v>
                </c:pt>
                <c:pt idx="3569">
                  <c:v>#N/A</c:v>
                </c:pt>
                <c:pt idx="3570">
                  <c:v>#N/A</c:v>
                </c:pt>
                <c:pt idx="3571">
                  <c:v>#N/A</c:v>
                </c:pt>
                <c:pt idx="3572">
                  <c:v>#N/A</c:v>
                </c:pt>
                <c:pt idx="3573">
                  <c:v>#N/A</c:v>
                </c:pt>
                <c:pt idx="3574">
                  <c:v>#N/A</c:v>
                </c:pt>
                <c:pt idx="3575">
                  <c:v>#N/A</c:v>
                </c:pt>
                <c:pt idx="3576">
                  <c:v>#N/A</c:v>
                </c:pt>
                <c:pt idx="3577">
                  <c:v>#N/A</c:v>
                </c:pt>
                <c:pt idx="3578">
                  <c:v>#N/A</c:v>
                </c:pt>
                <c:pt idx="3579">
                  <c:v>#N/A</c:v>
                </c:pt>
                <c:pt idx="3580">
                  <c:v>#N/A</c:v>
                </c:pt>
                <c:pt idx="3581">
                  <c:v>#N/A</c:v>
                </c:pt>
                <c:pt idx="3582">
                  <c:v>#N/A</c:v>
                </c:pt>
                <c:pt idx="3583">
                  <c:v>#N/A</c:v>
                </c:pt>
                <c:pt idx="3584">
                  <c:v>#N/A</c:v>
                </c:pt>
                <c:pt idx="3585">
                  <c:v>#N/A</c:v>
                </c:pt>
                <c:pt idx="3586">
                  <c:v>#N/A</c:v>
                </c:pt>
                <c:pt idx="3587">
                  <c:v>#N/A</c:v>
                </c:pt>
                <c:pt idx="3588">
                  <c:v>#N/A</c:v>
                </c:pt>
                <c:pt idx="3589">
                  <c:v>#N/A</c:v>
                </c:pt>
                <c:pt idx="3590">
                  <c:v>#N/A</c:v>
                </c:pt>
                <c:pt idx="3591">
                  <c:v>#N/A</c:v>
                </c:pt>
                <c:pt idx="3592">
                  <c:v>#N/A</c:v>
                </c:pt>
                <c:pt idx="3593">
                  <c:v>#N/A</c:v>
                </c:pt>
                <c:pt idx="3594">
                  <c:v>#N/A</c:v>
                </c:pt>
                <c:pt idx="3595">
                  <c:v>#N/A</c:v>
                </c:pt>
                <c:pt idx="3596">
                  <c:v>#N/A</c:v>
                </c:pt>
                <c:pt idx="3597">
                  <c:v>#N/A</c:v>
                </c:pt>
                <c:pt idx="3598">
                  <c:v>#N/A</c:v>
                </c:pt>
                <c:pt idx="3599">
                  <c:v>#N/A</c:v>
                </c:pt>
                <c:pt idx="3600">
                  <c:v>#N/A</c:v>
                </c:pt>
                <c:pt idx="3601">
                  <c:v>#N/A</c:v>
                </c:pt>
                <c:pt idx="3602">
                  <c:v>#N/A</c:v>
                </c:pt>
                <c:pt idx="3603">
                  <c:v>#N/A</c:v>
                </c:pt>
                <c:pt idx="3604">
                  <c:v>#N/A</c:v>
                </c:pt>
                <c:pt idx="3605">
                  <c:v>#N/A</c:v>
                </c:pt>
                <c:pt idx="3606">
                  <c:v>#N/A</c:v>
                </c:pt>
                <c:pt idx="3607">
                  <c:v>#N/A</c:v>
                </c:pt>
                <c:pt idx="3608">
                  <c:v>#N/A</c:v>
                </c:pt>
                <c:pt idx="3609">
                  <c:v>#N/A</c:v>
                </c:pt>
                <c:pt idx="3610">
                  <c:v>#N/A</c:v>
                </c:pt>
                <c:pt idx="3611">
                  <c:v>#N/A</c:v>
                </c:pt>
                <c:pt idx="3612">
                  <c:v>#N/A</c:v>
                </c:pt>
                <c:pt idx="3613">
                  <c:v>#N/A</c:v>
                </c:pt>
                <c:pt idx="3614">
                  <c:v>#N/A</c:v>
                </c:pt>
                <c:pt idx="3615">
                  <c:v>#N/A</c:v>
                </c:pt>
                <c:pt idx="3616">
                  <c:v>#N/A</c:v>
                </c:pt>
                <c:pt idx="3617">
                  <c:v>#N/A</c:v>
                </c:pt>
                <c:pt idx="3618">
                  <c:v>#N/A</c:v>
                </c:pt>
                <c:pt idx="3619">
                  <c:v>#N/A</c:v>
                </c:pt>
                <c:pt idx="3620">
                  <c:v>#N/A</c:v>
                </c:pt>
                <c:pt idx="3621">
                  <c:v>#N/A</c:v>
                </c:pt>
                <c:pt idx="3622">
                  <c:v>#N/A</c:v>
                </c:pt>
                <c:pt idx="3623">
                  <c:v>#N/A</c:v>
                </c:pt>
                <c:pt idx="3624">
                  <c:v>#N/A</c:v>
                </c:pt>
                <c:pt idx="3625">
                  <c:v>#N/A</c:v>
                </c:pt>
                <c:pt idx="3626">
                  <c:v>#N/A</c:v>
                </c:pt>
                <c:pt idx="3627">
                  <c:v>#N/A</c:v>
                </c:pt>
                <c:pt idx="3628">
                  <c:v>#N/A</c:v>
                </c:pt>
                <c:pt idx="3629">
                  <c:v>#N/A</c:v>
                </c:pt>
                <c:pt idx="3630">
                  <c:v>#N/A</c:v>
                </c:pt>
                <c:pt idx="3631">
                  <c:v>#N/A</c:v>
                </c:pt>
                <c:pt idx="3632">
                  <c:v>#N/A</c:v>
                </c:pt>
                <c:pt idx="3633">
                  <c:v>#N/A</c:v>
                </c:pt>
                <c:pt idx="3634">
                  <c:v>#N/A</c:v>
                </c:pt>
                <c:pt idx="3635">
                  <c:v>#N/A</c:v>
                </c:pt>
                <c:pt idx="3636">
                  <c:v>#N/A</c:v>
                </c:pt>
                <c:pt idx="3637">
                  <c:v>#N/A</c:v>
                </c:pt>
                <c:pt idx="3638">
                  <c:v>#N/A</c:v>
                </c:pt>
                <c:pt idx="3639">
                  <c:v>#N/A</c:v>
                </c:pt>
                <c:pt idx="3640">
                  <c:v>#N/A</c:v>
                </c:pt>
                <c:pt idx="3641">
                  <c:v>#N/A</c:v>
                </c:pt>
                <c:pt idx="3642">
                  <c:v>#N/A</c:v>
                </c:pt>
                <c:pt idx="3643">
                  <c:v>#N/A</c:v>
                </c:pt>
                <c:pt idx="3644">
                  <c:v>#N/A</c:v>
                </c:pt>
                <c:pt idx="3645">
                  <c:v>#N/A</c:v>
                </c:pt>
                <c:pt idx="3646">
                  <c:v>#N/A</c:v>
                </c:pt>
                <c:pt idx="3647">
                  <c:v>#N/A</c:v>
                </c:pt>
                <c:pt idx="3648">
                  <c:v>#N/A</c:v>
                </c:pt>
                <c:pt idx="3649">
                  <c:v>#N/A</c:v>
                </c:pt>
                <c:pt idx="3650">
                  <c:v>#N/A</c:v>
                </c:pt>
                <c:pt idx="3651">
                  <c:v>#N/A</c:v>
                </c:pt>
                <c:pt idx="3652">
                  <c:v>#N/A</c:v>
                </c:pt>
                <c:pt idx="3653">
                  <c:v>#N/A</c:v>
                </c:pt>
                <c:pt idx="3654">
                  <c:v>#N/A</c:v>
                </c:pt>
                <c:pt idx="3655">
                  <c:v>#N/A</c:v>
                </c:pt>
                <c:pt idx="3656">
                  <c:v>#N/A</c:v>
                </c:pt>
                <c:pt idx="3657">
                  <c:v>#N/A</c:v>
                </c:pt>
                <c:pt idx="3658">
                  <c:v>#N/A</c:v>
                </c:pt>
                <c:pt idx="3659">
                  <c:v>#N/A</c:v>
                </c:pt>
                <c:pt idx="3660">
                  <c:v>#N/A</c:v>
                </c:pt>
                <c:pt idx="3661">
                  <c:v>#N/A</c:v>
                </c:pt>
                <c:pt idx="3662">
                  <c:v>#N/A</c:v>
                </c:pt>
                <c:pt idx="3663">
                  <c:v>#N/A</c:v>
                </c:pt>
                <c:pt idx="3664">
                  <c:v>#N/A</c:v>
                </c:pt>
                <c:pt idx="3665">
                  <c:v>#N/A</c:v>
                </c:pt>
                <c:pt idx="3666">
                  <c:v>#N/A</c:v>
                </c:pt>
                <c:pt idx="3667">
                  <c:v>#N/A</c:v>
                </c:pt>
                <c:pt idx="3668">
                  <c:v>#N/A</c:v>
                </c:pt>
                <c:pt idx="3669">
                  <c:v>#N/A</c:v>
                </c:pt>
                <c:pt idx="3670">
                  <c:v>#N/A</c:v>
                </c:pt>
                <c:pt idx="3671">
                  <c:v>#N/A</c:v>
                </c:pt>
                <c:pt idx="3672">
                  <c:v>#N/A</c:v>
                </c:pt>
                <c:pt idx="3673">
                  <c:v>#N/A</c:v>
                </c:pt>
                <c:pt idx="3674">
                  <c:v>#N/A</c:v>
                </c:pt>
                <c:pt idx="3675">
                  <c:v>#N/A</c:v>
                </c:pt>
                <c:pt idx="3676">
                  <c:v>#N/A</c:v>
                </c:pt>
                <c:pt idx="3677">
                  <c:v>#N/A</c:v>
                </c:pt>
                <c:pt idx="3678">
                  <c:v>#N/A</c:v>
                </c:pt>
                <c:pt idx="3679">
                  <c:v>#N/A</c:v>
                </c:pt>
                <c:pt idx="3680">
                  <c:v>#N/A</c:v>
                </c:pt>
                <c:pt idx="3681">
                  <c:v>#N/A</c:v>
                </c:pt>
                <c:pt idx="3682">
                  <c:v>#N/A</c:v>
                </c:pt>
                <c:pt idx="3683">
                  <c:v>#N/A</c:v>
                </c:pt>
                <c:pt idx="3684">
                  <c:v>#N/A</c:v>
                </c:pt>
                <c:pt idx="3685">
                  <c:v>#N/A</c:v>
                </c:pt>
                <c:pt idx="3686">
                  <c:v>#N/A</c:v>
                </c:pt>
                <c:pt idx="3687">
                  <c:v>#N/A</c:v>
                </c:pt>
                <c:pt idx="3688">
                  <c:v>#N/A</c:v>
                </c:pt>
                <c:pt idx="3689">
                  <c:v>#N/A</c:v>
                </c:pt>
                <c:pt idx="3690">
                  <c:v>#N/A</c:v>
                </c:pt>
                <c:pt idx="3691">
                  <c:v>#N/A</c:v>
                </c:pt>
                <c:pt idx="3692">
                  <c:v>#N/A</c:v>
                </c:pt>
                <c:pt idx="3693">
                  <c:v>#N/A</c:v>
                </c:pt>
                <c:pt idx="3694">
                  <c:v>#N/A</c:v>
                </c:pt>
                <c:pt idx="3695">
                  <c:v>#N/A</c:v>
                </c:pt>
                <c:pt idx="3696">
                  <c:v>#N/A</c:v>
                </c:pt>
                <c:pt idx="3697">
                  <c:v>#N/A</c:v>
                </c:pt>
                <c:pt idx="3698">
                  <c:v>#N/A</c:v>
                </c:pt>
                <c:pt idx="3699">
                  <c:v>#N/A</c:v>
                </c:pt>
                <c:pt idx="3700">
                  <c:v>#N/A</c:v>
                </c:pt>
                <c:pt idx="3701">
                  <c:v>#N/A</c:v>
                </c:pt>
                <c:pt idx="3702">
                  <c:v>#N/A</c:v>
                </c:pt>
                <c:pt idx="3703">
                  <c:v>#N/A</c:v>
                </c:pt>
                <c:pt idx="3704">
                  <c:v>#N/A</c:v>
                </c:pt>
                <c:pt idx="3705">
                  <c:v>#N/A</c:v>
                </c:pt>
                <c:pt idx="3706">
                  <c:v>#N/A</c:v>
                </c:pt>
                <c:pt idx="3707">
                  <c:v>#N/A</c:v>
                </c:pt>
                <c:pt idx="3708">
                  <c:v>#N/A</c:v>
                </c:pt>
                <c:pt idx="3709">
                  <c:v>#N/A</c:v>
                </c:pt>
                <c:pt idx="3710">
                  <c:v>#N/A</c:v>
                </c:pt>
                <c:pt idx="3711">
                  <c:v>#N/A</c:v>
                </c:pt>
                <c:pt idx="3712">
                  <c:v>#N/A</c:v>
                </c:pt>
                <c:pt idx="3713">
                  <c:v>#N/A</c:v>
                </c:pt>
                <c:pt idx="3714">
                  <c:v>#N/A</c:v>
                </c:pt>
                <c:pt idx="3715">
                  <c:v>#N/A</c:v>
                </c:pt>
                <c:pt idx="3716">
                  <c:v>#N/A</c:v>
                </c:pt>
                <c:pt idx="3717">
                  <c:v>#N/A</c:v>
                </c:pt>
                <c:pt idx="3718">
                  <c:v>#N/A</c:v>
                </c:pt>
                <c:pt idx="3719">
                  <c:v>#N/A</c:v>
                </c:pt>
                <c:pt idx="3720">
                  <c:v>#N/A</c:v>
                </c:pt>
                <c:pt idx="3721">
                  <c:v>#N/A</c:v>
                </c:pt>
                <c:pt idx="3722">
                  <c:v>#N/A</c:v>
                </c:pt>
                <c:pt idx="3723">
                  <c:v>#N/A</c:v>
                </c:pt>
                <c:pt idx="3724">
                  <c:v>#N/A</c:v>
                </c:pt>
                <c:pt idx="3725">
                  <c:v>#N/A</c:v>
                </c:pt>
                <c:pt idx="3726">
                  <c:v>#N/A</c:v>
                </c:pt>
                <c:pt idx="3727">
                  <c:v>#N/A</c:v>
                </c:pt>
                <c:pt idx="3728">
                  <c:v>#N/A</c:v>
                </c:pt>
                <c:pt idx="3729">
                  <c:v>#N/A</c:v>
                </c:pt>
                <c:pt idx="3730">
                  <c:v>#N/A</c:v>
                </c:pt>
                <c:pt idx="3731">
                  <c:v>#N/A</c:v>
                </c:pt>
                <c:pt idx="3732">
                  <c:v>#N/A</c:v>
                </c:pt>
                <c:pt idx="3733">
                  <c:v>#N/A</c:v>
                </c:pt>
                <c:pt idx="3734">
                  <c:v>#N/A</c:v>
                </c:pt>
                <c:pt idx="3735">
                  <c:v>#N/A</c:v>
                </c:pt>
                <c:pt idx="3736">
                  <c:v>#N/A</c:v>
                </c:pt>
                <c:pt idx="3737">
                  <c:v>#N/A</c:v>
                </c:pt>
                <c:pt idx="3738">
                  <c:v>#N/A</c:v>
                </c:pt>
                <c:pt idx="3739">
                  <c:v>#N/A</c:v>
                </c:pt>
                <c:pt idx="3740">
                  <c:v>#N/A</c:v>
                </c:pt>
                <c:pt idx="3741">
                  <c:v>#N/A</c:v>
                </c:pt>
                <c:pt idx="3742">
                  <c:v>#N/A</c:v>
                </c:pt>
                <c:pt idx="3743">
                  <c:v>#N/A</c:v>
                </c:pt>
                <c:pt idx="3744">
                  <c:v>#N/A</c:v>
                </c:pt>
                <c:pt idx="3745">
                  <c:v>#N/A</c:v>
                </c:pt>
                <c:pt idx="3746">
                  <c:v>#N/A</c:v>
                </c:pt>
                <c:pt idx="3747">
                  <c:v>#N/A</c:v>
                </c:pt>
                <c:pt idx="3748">
                  <c:v>#N/A</c:v>
                </c:pt>
                <c:pt idx="3749">
                  <c:v>#N/A</c:v>
                </c:pt>
                <c:pt idx="3750">
                  <c:v>#N/A</c:v>
                </c:pt>
                <c:pt idx="3751">
                  <c:v>#N/A</c:v>
                </c:pt>
                <c:pt idx="3752">
                  <c:v>#N/A</c:v>
                </c:pt>
                <c:pt idx="3753">
                  <c:v>#N/A</c:v>
                </c:pt>
                <c:pt idx="3754">
                  <c:v>#N/A</c:v>
                </c:pt>
                <c:pt idx="3755">
                  <c:v>#N/A</c:v>
                </c:pt>
                <c:pt idx="3756">
                  <c:v>#N/A</c:v>
                </c:pt>
                <c:pt idx="3757">
                  <c:v>#N/A</c:v>
                </c:pt>
                <c:pt idx="3758">
                  <c:v>#N/A</c:v>
                </c:pt>
                <c:pt idx="3759">
                  <c:v>#N/A</c:v>
                </c:pt>
                <c:pt idx="3760">
                  <c:v>#N/A</c:v>
                </c:pt>
                <c:pt idx="3761">
                  <c:v>#N/A</c:v>
                </c:pt>
                <c:pt idx="3762">
                  <c:v>#N/A</c:v>
                </c:pt>
                <c:pt idx="3763">
                  <c:v>#N/A</c:v>
                </c:pt>
                <c:pt idx="3764">
                  <c:v>#N/A</c:v>
                </c:pt>
                <c:pt idx="3765">
                  <c:v>#N/A</c:v>
                </c:pt>
                <c:pt idx="3766">
                  <c:v>#N/A</c:v>
                </c:pt>
                <c:pt idx="3767">
                  <c:v>#N/A</c:v>
                </c:pt>
                <c:pt idx="3768">
                  <c:v>#N/A</c:v>
                </c:pt>
                <c:pt idx="3769">
                  <c:v>#N/A</c:v>
                </c:pt>
                <c:pt idx="3770">
                  <c:v>#N/A</c:v>
                </c:pt>
                <c:pt idx="3771">
                  <c:v>#N/A</c:v>
                </c:pt>
                <c:pt idx="3772">
                  <c:v>#N/A</c:v>
                </c:pt>
                <c:pt idx="3773">
                  <c:v>#N/A</c:v>
                </c:pt>
                <c:pt idx="3774">
                  <c:v>#N/A</c:v>
                </c:pt>
                <c:pt idx="3775">
                  <c:v>#N/A</c:v>
                </c:pt>
                <c:pt idx="3776">
                  <c:v>#N/A</c:v>
                </c:pt>
                <c:pt idx="3777">
                  <c:v>#N/A</c:v>
                </c:pt>
                <c:pt idx="3778">
                  <c:v>#N/A</c:v>
                </c:pt>
                <c:pt idx="3779">
                  <c:v>#N/A</c:v>
                </c:pt>
                <c:pt idx="3780">
                  <c:v>#N/A</c:v>
                </c:pt>
                <c:pt idx="3781">
                  <c:v>#N/A</c:v>
                </c:pt>
                <c:pt idx="3782">
                  <c:v>#N/A</c:v>
                </c:pt>
                <c:pt idx="3783">
                  <c:v>#N/A</c:v>
                </c:pt>
                <c:pt idx="3784">
                  <c:v>#N/A</c:v>
                </c:pt>
                <c:pt idx="3785">
                  <c:v>#N/A</c:v>
                </c:pt>
                <c:pt idx="3786">
                  <c:v>#N/A</c:v>
                </c:pt>
                <c:pt idx="3787">
                  <c:v>#N/A</c:v>
                </c:pt>
                <c:pt idx="3788">
                  <c:v>#N/A</c:v>
                </c:pt>
                <c:pt idx="3789">
                  <c:v>#N/A</c:v>
                </c:pt>
                <c:pt idx="3790">
                  <c:v>#N/A</c:v>
                </c:pt>
                <c:pt idx="3791">
                  <c:v>#N/A</c:v>
                </c:pt>
                <c:pt idx="3792">
                  <c:v>#N/A</c:v>
                </c:pt>
                <c:pt idx="3793">
                  <c:v>#N/A</c:v>
                </c:pt>
                <c:pt idx="3794">
                  <c:v>#N/A</c:v>
                </c:pt>
                <c:pt idx="3795">
                  <c:v>#N/A</c:v>
                </c:pt>
                <c:pt idx="3796">
                  <c:v>#N/A</c:v>
                </c:pt>
                <c:pt idx="3797">
                  <c:v>#N/A</c:v>
                </c:pt>
                <c:pt idx="3798">
                  <c:v>#N/A</c:v>
                </c:pt>
                <c:pt idx="3799">
                  <c:v>#N/A</c:v>
                </c:pt>
                <c:pt idx="3800">
                  <c:v>#N/A</c:v>
                </c:pt>
                <c:pt idx="3801">
                  <c:v>#N/A</c:v>
                </c:pt>
                <c:pt idx="3802">
                  <c:v>#N/A</c:v>
                </c:pt>
                <c:pt idx="3803">
                  <c:v>#N/A</c:v>
                </c:pt>
                <c:pt idx="3804">
                  <c:v>#N/A</c:v>
                </c:pt>
                <c:pt idx="3805">
                  <c:v>#N/A</c:v>
                </c:pt>
                <c:pt idx="3806">
                  <c:v>#N/A</c:v>
                </c:pt>
                <c:pt idx="3807">
                  <c:v>#N/A</c:v>
                </c:pt>
                <c:pt idx="3808">
                  <c:v>#N/A</c:v>
                </c:pt>
                <c:pt idx="3809">
                  <c:v>#N/A</c:v>
                </c:pt>
                <c:pt idx="3810">
                  <c:v>#N/A</c:v>
                </c:pt>
                <c:pt idx="3811">
                  <c:v>#N/A</c:v>
                </c:pt>
                <c:pt idx="3812">
                  <c:v>#N/A</c:v>
                </c:pt>
                <c:pt idx="3813">
                  <c:v>#N/A</c:v>
                </c:pt>
                <c:pt idx="3814">
                  <c:v>#N/A</c:v>
                </c:pt>
                <c:pt idx="3815">
                  <c:v>#N/A</c:v>
                </c:pt>
                <c:pt idx="3816">
                  <c:v>#N/A</c:v>
                </c:pt>
                <c:pt idx="3817">
                  <c:v>#N/A</c:v>
                </c:pt>
                <c:pt idx="3818">
                  <c:v>#N/A</c:v>
                </c:pt>
                <c:pt idx="3819">
                  <c:v>#N/A</c:v>
                </c:pt>
                <c:pt idx="3820">
                  <c:v>#N/A</c:v>
                </c:pt>
                <c:pt idx="3821">
                  <c:v>#N/A</c:v>
                </c:pt>
                <c:pt idx="3822">
                  <c:v>#N/A</c:v>
                </c:pt>
                <c:pt idx="3823">
                  <c:v>#N/A</c:v>
                </c:pt>
                <c:pt idx="3824">
                  <c:v>#N/A</c:v>
                </c:pt>
                <c:pt idx="3825">
                  <c:v>#N/A</c:v>
                </c:pt>
                <c:pt idx="3826">
                  <c:v>#N/A</c:v>
                </c:pt>
                <c:pt idx="3827">
                  <c:v>#N/A</c:v>
                </c:pt>
                <c:pt idx="3828">
                  <c:v>#N/A</c:v>
                </c:pt>
                <c:pt idx="3829">
                  <c:v>#N/A</c:v>
                </c:pt>
                <c:pt idx="3830">
                  <c:v>#N/A</c:v>
                </c:pt>
                <c:pt idx="3831">
                  <c:v>#N/A</c:v>
                </c:pt>
                <c:pt idx="3832">
                  <c:v>#N/A</c:v>
                </c:pt>
                <c:pt idx="3833">
                  <c:v>#N/A</c:v>
                </c:pt>
                <c:pt idx="3834">
                  <c:v>#N/A</c:v>
                </c:pt>
                <c:pt idx="3835">
                  <c:v>#N/A</c:v>
                </c:pt>
                <c:pt idx="3836">
                  <c:v>#N/A</c:v>
                </c:pt>
                <c:pt idx="3837">
                  <c:v>#N/A</c:v>
                </c:pt>
                <c:pt idx="3838">
                  <c:v>#N/A</c:v>
                </c:pt>
                <c:pt idx="3839">
                  <c:v>#N/A</c:v>
                </c:pt>
                <c:pt idx="3840">
                  <c:v>#N/A</c:v>
                </c:pt>
                <c:pt idx="3841">
                  <c:v>#N/A</c:v>
                </c:pt>
                <c:pt idx="3842">
                  <c:v>#N/A</c:v>
                </c:pt>
                <c:pt idx="3843">
                  <c:v>#N/A</c:v>
                </c:pt>
                <c:pt idx="3844">
                  <c:v>#N/A</c:v>
                </c:pt>
                <c:pt idx="3845">
                  <c:v>#N/A</c:v>
                </c:pt>
                <c:pt idx="3846">
                  <c:v>#N/A</c:v>
                </c:pt>
                <c:pt idx="3847">
                  <c:v>#N/A</c:v>
                </c:pt>
                <c:pt idx="3848">
                  <c:v>#N/A</c:v>
                </c:pt>
                <c:pt idx="3849">
                  <c:v>#N/A</c:v>
                </c:pt>
                <c:pt idx="3850">
                  <c:v>#N/A</c:v>
                </c:pt>
                <c:pt idx="3851">
                  <c:v>#N/A</c:v>
                </c:pt>
                <c:pt idx="3852">
                  <c:v>#N/A</c:v>
                </c:pt>
                <c:pt idx="3853">
                  <c:v>#N/A</c:v>
                </c:pt>
                <c:pt idx="3854">
                  <c:v>#N/A</c:v>
                </c:pt>
                <c:pt idx="3855">
                  <c:v>#N/A</c:v>
                </c:pt>
                <c:pt idx="3856">
                  <c:v>#N/A</c:v>
                </c:pt>
                <c:pt idx="3857">
                  <c:v>#N/A</c:v>
                </c:pt>
                <c:pt idx="3858">
                  <c:v>#N/A</c:v>
                </c:pt>
                <c:pt idx="3859">
                  <c:v>#N/A</c:v>
                </c:pt>
                <c:pt idx="3860">
                  <c:v>#N/A</c:v>
                </c:pt>
                <c:pt idx="3861">
                  <c:v>#N/A</c:v>
                </c:pt>
                <c:pt idx="3862">
                  <c:v>#N/A</c:v>
                </c:pt>
                <c:pt idx="3863">
                  <c:v>#N/A</c:v>
                </c:pt>
                <c:pt idx="3864">
                  <c:v>#N/A</c:v>
                </c:pt>
                <c:pt idx="3865">
                  <c:v>#N/A</c:v>
                </c:pt>
                <c:pt idx="3866">
                  <c:v>#N/A</c:v>
                </c:pt>
                <c:pt idx="3867">
                  <c:v>#N/A</c:v>
                </c:pt>
                <c:pt idx="3868">
                  <c:v>#N/A</c:v>
                </c:pt>
                <c:pt idx="3869">
                  <c:v>#N/A</c:v>
                </c:pt>
                <c:pt idx="3870">
                  <c:v>#N/A</c:v>
                </c:pt>
                <c:pt idx="3871">
                  <c:v>#N/A</c:v>
                </c:pt>
                <c:pt idx="3872">
                  <c:v>#N/A</c:v>
                </c:pt>
                <c:pt idx="3873">
                  <c:v>#N/A</c:v>
                </c:pt>
                <c:pt idx="3874">
                  <c:v>#N/A</c:v>
                </c:pt>
                <c:pt idx="3875">
                  <c:v>#N/A</c:v>
                </c:pt>
                <c:pt idx="3876">
                  <c:v>#N/A</c:v>
                </c:pt>
                <c:pt idx="3877">
                  <c:v>#N/A</c:v>
                </c:pt>
                <c:pt idx="3878">
                  <c:v>#N/A</c:v>
                </c:pt>
                <c:pt idx="3879">
                  <c:v>#N/A</c:v>
                </c:pt>
                <c:pt idx="3880">
                  <c:v>#N/A</c:v>
                </c:pt>
                <c:pt idx="3881">
                  <c:v>#N/A</c:v>
                </c:pt>
                <c:pt idx="3882">
                  <c:v>#N/A</c:v>
                </c:pt>
                <c:pt idx="3883">
                  <c:v>#N/A</c:v>
                </c:pt>
                <c:pt idx="3884">
                  <c:v>#N/A</c:v>
                </c:pt>
                <c:pt idx="3885">
                  <c:v>#N/A</c:v>
                </c:pt>
                <c:pt idx="3886">
                  <c:v>#N/A</c:v>
                </c:pt>
                <c:pt idx="3887">
                  <c:v>#N/A</c:v>
                </c:pt>
                <c:pt idx="3888">
                  <c:v>#N/A</c:v>
                </c:pt>
                <c:pt idx="3889">
                  <c:v>#N/A</c:v>
                </c:pt>
                <c:pt idx="3890">
                  <c:v>#N/A</c:v>
                </c:pt>
                <c:pt idx="3891">
                  <c:v>#N/A</c:v>
                </c:pt>
                <c:pt idx="3892">
                  <c:v>#N/A</c:v>
                </c:pt>
                <c:pt idx="3893">
                  <c:v>#N/A</c:v>
                </c:pt>
                <c:pt idx="3894">
                  <c:v>#N/A</c:v>
                </c:pt>
                <c:pt idx="3895">
                  <c:v>#N/A</c:v>
                </c:pt>
                <c:pt idx="3896">
                  <c:v>#N/A</c:v>
                </c:pt>
                <c:pt idx="3897">
                  <c:v>#N/A</c:v>
                </c:pt>
                <c:pt idx="3898">
                  <c:v>#N/A</c:v>
                </c:pt>
                <c:pt idx="3899">
                  <c:v>#N/A</c:v>
                </c:pt>
                <c:pt idx="3900">
                  <c:v>#N/A</c:v>
                </c:pt>
                <c:pt idx="3901">
                  <c:v>#N/A</c:v>
                </c:pt>
                <c:pt idx="3902">
                  <c:v>#N/A</c:v>
                </c:pt>
                <c:pt idx="3903">
                  <c:v>#N/A</c:v>
                </c:pt>
                <c:pt idx="3904">
                  <c:v>#N/A</c:v>
                </c:pt>
                <c:pt idx="3905">
                  <c:v>#N/A</c:v>
                </c:pt>
                <c:pt idx="3906">
                  <c:v>#N/A</c:v>
                </c:pt>
                <c:pt idx="3907">
                  <c:v>#N/A</c:v>
                </c:pt>
                <c:pt idx="3908">
                  <c:v>#N/A</c:v>
                </c:pt>
                <c:pt idx="3909">
                  <c:v>#N/A</c:v>
                </c:pt>
                <c:pt idx="3910">
                  <c:v>#N/A</c:v>
                </c:pt>
                <c:pt idx="3911">
                  <c:v>#N/A</c:v>
                </c:pt>
                <c:pt idx="3912">
                  <c:v>#N/A</c:v>
                </c:pt>
                <c:pt idx="3913">
                  <c:v>#N/A</c:v>
                </c:pt>
                <c:pt idx="3914">
                  <c:v>#N/A</c:v>
                </c:pt>
                <c:pt idx="3915">
                  <c:v>#N/A</c:v>
                </c:pt>
                <c:pt idx="3916">
                  <c:v>#N/A</c:v>
                </c:pt>
                <c:pt idx="3917">
                  <c:v>#N/A</c:v>
                </c:pt>
                <c:pt idx="3918">
                  <c:v>#N/A</c:v>
                </c:pt>
                <c:pt idx="3919">
                  <c:v>#N/A</c:v>
                </c:pt>
                <c:pt idx="3920">
                  <c:v>#N/A</c:v>
                </c:pt>
                <c:pt idx="3921">
                  <c:v>#N/A</c:v>
                </c:pt>
                <c:pt idx="3922">
                  <c:v>#N/A</c:v>
                </c:pt>
                <c:pt idx="3923">
                  <c:v>#N/A</c:v>
                </c:pt>
                <c:pt idx="3924">
                  <c:v>#N/A</c:v>
                </c:pt>
                <c:pt idx="3925">
                  <c:v>#N/A</c:v>
                </c:pt>
                <c:pt idx="3926">
                  <c:v>#N/A</c:v>
                </c:pt>
                <c:pt idx="3927">
                  <c:v>#N/A</c:v>
                </c:pt>
                <c:pt idx="3928">
                  <c:v>#N/A</c:v>
                </c:pt>
                <c:pt idx="3929">
                  <c:v>#N/A</c:v>
                </c:pt>
                <c:pt idx="3930">
                  <c:v>#N/A</c:v>
                </c:pt>
                <c:pt idx="3931">
                  <c:v>#N/A</c:v>
                </c:pt>
                <c:pt idx="3932">
                  <c:v>#N/A</c:v>
                </c:pt>
                <c:pt idx="3933">
                  <c:v>#N/A</c:v>
                </c:pt>
                <c:pt idx="3934">
                  <c:v>#N/A</c:v>
                </c:pt>
                <c:pt idx="3935">
                  <c:v>#N/A</c:v>
                </c:pt>
                <c:pt idx="3936">
                  <c:v>#N/A</c:v>
                </c:pt>
                <c:pt idx="3937">
                  <c:v>#N/A</c:v>
                </c:pt>
                <c:pt idx="3938">
                  <c:v>#N/A</c:v>
                </c:pt>
                <c:pt idx="3939">
                  <c:v>#N/A</c:v>
                </c:pt>
                <c:pt idx="3940">
                  <c:v>#N/A</c:v>
                </c:pt>
                <c:pt idx="3941">
                  <c:v>#N/A</c:v>
                </c:pt>
                <c:pt idx="3942">
                  <c:v>#N/A</c:v>
                </c:pt>
                <c:pt idx="3943">
                  <c:v>#N/A</c:v>
                </c:pt>
                <c:pt idx="3944">
                  <c:v>#N/A</c:v>
                </c:pt>
                <c:pt idx="3945">
                  <c:v>#N/A</c:v>
                </c:pt>
                <c:pt idx="3946">
                  <c:v>#N/A</c:v>
                </c:pt>
                <c:pt idx="3947">
                  <c:v>#N/A</c:v>
                </c:pt>
                <c:pt idx="3948">
                  <c:v>#N/A</c:v>
                </c:pt>
                <c:pt idx="3949">
                  <c:v>#N/A</c:v>
                </c:pt>
                <c:pt idx="3950">
                  <c:v>#N/A</c:v>
                </c:pt>
                <c:pt idx="3951">
                  <c:v>#N/A</c:v>
                </c:pt>
                <c:pt idx="3952">
                  <c:v>#N/A</c:v>
                </c:pt>
                <c:pt idx="3953">
                  <c:v>#N/A</c:v>
                </c:pt>
                <c:pt idx="3954">
                  <c:v>#N/A</c:v>
                </c:pt>
                <c:pt idx="3955">
                  <c:v>#N/A</c:v>
                </c:pt>
                <c:pt idx="3956">
                  <c:v>#N/A</c:v>
                </c:pt>
                <c:pt idx="3957">
                  <c:v>#N/A</c:v>
                </c:pt>
                <c:pt idx="3958">
                  <c:v>#N/A</c:v>
                </c:pt>
                <c:pt idx="3959">
                  <c:v>#N/A</c:v>
                </c:pt>
                <c:pt idx="3960">
                  <c:v>#N/A</c:v>
                </c:pt>
                <c:pt idx="3961">
                  <c:v>#N/A</c:v>
                </c:pt>
                <c:pt idx="3962">
                  <c:v>#N/A</c:v>
                </c:pt>
                <c:pt idx="3963">
                  <c:v>#N/A</c:v>
                </c:pt>
                <c:pt idx="3964">
                  <c:v>#N/A</c:v>
                </c:pt>
                <c:pt idx="3965">
                  <c:v>#N/A</c:v>
                </c:pt>
                <c:pt idx="3966">
                  <c:v>#N/A</c:v>
                </c:pt>
                <c:pt idx="3967">
                  <c:v>#N/A</c:v>
                </c:pt>
                <c:pt idx="3968">
                  <c:v>#N/A</c:v>
                </c:pt>
                <c:pt idx="3969">
                  <c:v>#N/A</c:v>
                </c:pt>
                <c:pt idx="3970">
                  <c:v>#N/A</c:v>
                </c:pt>
                <c:pt idx="3971">
                  <c:v>#N/A</c:v>
                </c:pt>
                <c:pt idx="3972">
                  <c:v>#N/A</c:v>
                </c:pt>
                <c:pt idx="3973">
                  <c:v>#N/A</c:v>
                </c:pt>
                <c:pt idx="3974">
                  <c:v>#N/A</c:v>
                </c:pt>
                <c:pt idx="3975">
                  <c:v>#N/A</c:v>
                </c:pt>
                <c:pt idx="3976">
                  <c:v>#N/A</c:v>
                </c:pt>
                <c:pt idx="3977">
                  <c:v>#N/A</c:v>
                </c:pt>
                <c:pt idx="3978">
                  <c:v>#N/A</c:v>
                </c:pt>
                <c:pt idx="3979">
                  <c:v>#N/A</c:v>
                </c:pt>
                <c:pt idx="3980">
                  <c:v>#N/A</c:v>
                </c:pt>
                <c:pt idx="3981">
                  <c:v>#N/A</c:v>
                </c:pt>
                <c:pt idx="3982">
                  <c:v>#N/A</c:v>
                </c:pt>
                <c:pt idx="3983">
                  <c:v>#N/A</c:v>
                </c:pt>
                <c:pt idx="3984">
                  <c:v>#N/A</c:v>
                </c:pt>
                <c:pt idx="3985">
                  <c:v>#N/A</c:v>
                </c:pt>
                <c:pt idx="3986">
                  <c:v>#N/A</c:v>
                </c:pt>
                <c:pt idx="3987">
                  <c:v>#N/A</c:v>
                </c:pt>
                <c:pt idx="3988">
                  <c:v>#N/A</c:v>
                </c:pt>
                <c:pt idx="3989">
                  <c:v>#N/A</c:v>
                </c:pt>
                <c:pt idx="3990">
                  <c:v>#N/A</c:v>
                </c:pt>
                <c:pt idx="3991">
                  <c:v>#N/A</c:v>
                </c:pt>
                <c:pt idx="3992">
                  <c:v>#N/A</c:v>
                </c:pt>
                <c:pt idx="3993">
                  <c:v>#N/A</c:v>
                </c:pt>
                <c:pt idx="3994">
                  <c:v>#N/A</c:v>
                </c:pt>
                <c:pt idx="3995">
                  <c:v>#N/A</c:v>
                </c:pt>
                <c:pt idx="3996">
                  <c:v>#N/A</c:v>
                </c:pt>
                <c:pt idx="3997">
                  <c:v>#N/A</c:v>
                </c:pt>
                <c:pt idx="3998">
                  <c:v>#N/A</c:v>
                </c:pt>
                <c:pt idx="3999">
                  <c:v>#N/A</c:v>
                </c:pt>
                <c:pt idx="4000">
                  <c:v>#N/A</c:v>
                </c:pt>
                <c:pt idx="4001">
                  <c:v>#N/A</c:v>
                </c:pt>
                <c:pt idx="4002">
                  <c:v>#N/A</c:v>
                </c:pt>
                <c:pt idx="4003">
                  <c:v>#N/A</c:v>
                </c:pt>
                <c:pt idx="4004">
                  <c:v>#N/A</c:v>
                </c:pt>
                <c:pt idx="4005">
                  <c:v>#N/A</c:v>
                </c:pt>
                <c:pt idx="4006">
                  <c:v>#N/A</c:v>
                </c:pt>
                <c:pt idx="4007">
                  <c:v>#N/A</c:v>
                </c:pt>
                <c:pt idx="4008">
                  <c:v>#N/A</c:v>
                </c:pt>
                <c:pt idx="4009">
                  <c:v>#N/A</c:v>
                </c:pt>
                <c:pt idx="4010">
                  <c:v>#N/A</c:v>
                </c:pt>
                <c:pt idx="4011">
                  <c:v>#N/A</c:v>
                </c:pt>
                <c:pt idx="4012">
                  <c:v>#N/A</c:v>
                </c:pt>
                <c:pt idx="4013">
                  <c:v>#N/A</c:v>
                </c:pt>
                <c:pt idx="4014">
                  <c:v>#N/A</c:v>
                </c:pt>
                <c:pt idx="4015">
                  <c:v>#N/A</c:v>
                </c:pt>
                <c:pt idx="4016">
                  <c:v>#N/A</c:v>
                </c:pt>
                <c:pt idx="4017">
                  <c:v>#N/A</c:v>
                </c:pt>
                <c:pt idx="4018">
                  <c:v>#N/A</c:v>
                </c:pt>
                <c:pt idx="4019">
                  <c:v>#N/A</c:v>
                </c:pt>
                <c:pt idx="4020">
                  <c:v>#N/A</c:v>
                </c:pt>
                <c:pt idx="4021">
                  <c:v>#N/A</c:v>
                </c:pt>
                <c:pt idx="4022">
                  <c:v>#N/A</c:v>
                </c:pt>
                <c:pt idx="4023">
                  <c:v>#N/A</c:v>
                </c:pt>
                <c:pt idx="4024">
                  <c:v>#N/A</c:v>
                </c:pt>
                <c:pt idx="4025">
                  <c:v>#N/A</c:v>
                </c:pt>
                <c:pt idx="4026">
                  <c:v>#N/A</c:v>
                </c:pt>
                <c:pt idx="4027">
                  <c:v>#N/A</c:v>
                </c:pt>
                <c:pt idx="4028">
                  <c:v>#N/A</c:v>
                </c:pt>
                <c:pt idx="4029">
                  <c:v>#N/A</c:v>
                </c:pt>
                <c:pt idx="4030">
                  <c:v>#N/A</c:v>
                </c:pt>
                <c:pt idx="4031">
                  <c:v>#N/A</c:v>
                </c:pt>
                <c:pt idx="4032">
                  <c:v>#N/A</c:v>
                </c:pt>
                <c:pt idx="4033">
                  <c:v>#N/A</c:v>
                </c:pt>
                <c:pt idx="4034">
                  <c:v>#N/A</c:v>
                </c:pt>
                <c:pt idx="4035">
                  <c:v>#N/A</c:v>
                </c:pt>
                <c:pt idx="4036">
                  <c:v>#N/A</c:v>
                </c:pt>
                <c:pt idx="4037">
                  <c:v>#N/A</c:v>
                </c:pt>
                <c:pt idx="4038">
                  <c:v>#N/A</c:v>
                </c:pt>
                <c:pt idx="4039">
                  <c:v>#N/A</c:v>
                </c:pt>
                <c:pt idx="4040">
                  <c:v>#N/A</c:v>
                </c:pt>
                <c:pt idx="4041">
                  <c:v>#N/A</c:v>
                </c:pt>
                <c:pt idx="4042">
                  <c:v>#N/A</c:v>
                </c:pt>
                <c:pt idx="4043">
                  <c:v>#N/A</c:v>
                </c:pt>
                <c:pt idx="4044">
                  <c:v>#N/A</c:v>
                </c:pt>
                <c:pt idx="4045">
                  <c:v>#N/A</c:v>
                </c:pt>
                <c:pt idx="4046">
                  <c:v>#N/A</c:v>
                </c:pt>
                <c:pt idx="4047">
                  <c:v>#N/A</c:v>
                </c:pt>
                <c:pt idx="4048">
                  <c:v>#N/A</c:v>
                </c:pt>
                <c:pt idx="4049">
                  <c:v>#N/A</c:v>
                </c:pt>
                <c:pt idx="4050">
                  <c:v>#N/A</c:v>
                </c:pt>
                <c:pt idx="4051">
                  <c:v>#N/A</c:v>
                </c:pt>
                <c:pt idx="4052">
                  <c:v>#N/A</c:v>
                </c:pt>
                <c:pt idx="4053">
                  <c:v>#N/A</c:v>
                </c:pt>
                <c:pt idx="4054">
                  <c:v>#N/A</c:v>
                </c:pt>
                <c:pt idx="4055">
                  <c:v>#N/A</c:v>
                </c:pt>
                <c:pt idx="4056">
                  <c:v>#N/A</c:v>
                </c:pt>
                <c:pt idx="4057">
                  <c:v>#N/A</c:v>
                </c:pt>
                <c:pt idx="4058">
                  <c:v>#N/A</c:v>
                </c:pt>
                <c:pt idx="4059">
                  <c:v>#N/A</c:v>
                </c:pt>
                <c:pt idx="4060">
                  <c:v>#N/A</c:v>
                </c:pt>
                <c:pt idx="4061">
                  <c:v>#N/A</c:v>
                </c:pt>
                <c:pt idx="4062">
                  <c:v>#N/A</c:v>
                </c:pt>
                <c:pt idx="4063">
                  <c:v>#N/A</c:v>
                </c:pt>
                <c:pt idx="4064">
                  <c:v>#N/A</c:v>
                </c:pt>
                <c:pt idx="4065">
                  <c:v>#N/A</c:v>
                </c:pt>
                <c:pt idx="4066">
                  <c:v>#N/A</c:v>
                </c:pt>
                <c:pt idx="4067">
                  <c:v>#N/A</c:v>
                </c:pt>
                <c:pt idx="4068">
                  <c:v>#N/A</c:v>
                </c:pt>
                <c:pt idx="4069">
                  <c:v>#N/A</c:v>
                </c:pt>
                <c:pt idx="4070">
                  <c:v>#N/A</c:v>
                </c:pt>
                <c:pt idx="4071">
                  <c:v>#N/A</c:v>
                </c:pt>
                <c:pt idx="4072">
                  <c:v>#N/A</c:v>
                </c:pt>
                <c:pt idx="4073">
                  <c:v>#N/A</c:v>
                </c:pt>
                <c:pt idx="4074">
                  <c:v>#N/A</c:v>
                </c:pt>
                <c:pt idx="4075">
                  <c:v>#N/A</c:v>
                </c:pt>
                <c:pt idx="4076">
                  <c:v>#N/A</c:v>
                </c:pt>
                <c:pt idx="4077">
                  <c:v>#N/A</c:v>
                </c:pt>
                <c:pt idx="4078">
                  <c:v>#N/A</c:v>
                </c:pt>
                <c:pt idx="4079">
                  <c:v>#N/A</c:v>
                </c:pt>
                <c:pt idx="4080">
                  <c:v>#N/A</c:v>
                </c:pt>
                <c:pt idx="4081">
                  <c:v>#N/A</c:v>
                </c:pt>
                <c:pt idx="4082">
                  <c:v>#N/A</c:v>
                </c:pt>
                <c:pt idx="4083">
                  <c:v>#N/A</c:v>
                </c:pt>
                <c:pt idx="4084">
                  <c:v>#N/A</c:v>
                </c:pt>
                <c:pt idx="4085">
                  <c:v>#N/A</c:v>
                </c:pt>
                <c:pt idx="4086">
                  <c:v>#N/A</c:v>
                </c:pt>
                <c:pt idx="4087">
                  <c:v>#N/A</c:v>
                </c:pt>
                <c:pt idx="4088">
                  <c:v>#N/A</c:v>
                </c:pt>
                <c:pt idx="4089">
                  <c:v>#N/A</c:v>
                </c:pt>
                <c:pt idx="4090">
                  <c:v>#N/A</c:v>
                </c:pt>
                <c:pt idx="4091">
                  <c:v>#N/A</c:v>
                </c:pt>
                <c:pt idx="4092">
                  <c:v>#N/A</c:v>
                </c:pt>
                <c:pt idx="4093">
                  <c:v>#N/A</c:v>
                </c:pt>
                <c:pt idx="4094">
                  <c:v>#N/A</c:v>
                </c:pt>
                <c:pt idx="4095">
                  <c:v>#N/A</c:v>
                </c:pt>
                <c:pt idx="4096">
                  <c:v>#N/A</c:v>
                </c:pt>
                <c:pt idx="4097">
                  <c:v>#N/A</c:v>
                </c:pt>
                <c:pt idx="4098">
                  <c:v>#N/A</c:v>
                </c:pt>
                <c:pt idx="4099">
                  <c:v>#N/A</c:v>
                </c:pt>
                <c:pt idx="4100">
                  <c:v>#N/A</c:v>
                </c:pt>
                <c:pt idx="4101">
                  <c:v>#N/A</c:v>
                </c:pt>
                <c:pt idx="4102">
                  <c:v>#N/A</c:v>
                </c:pt>
                <c:pt idx="4103">
                  <c:v>#N/A</c:v>
                </c:pt>
                <c:pt idx="4104">
                  <c:v>#N/A</c:v>
                </c:pt>
                <c:pt idx="4105">
                  <c:v>#N/A</c:v>
                </c:pt>
                <c:pt idx="4106">
                  <c:v>#N/A</c:v>
                </c:pt>
                <c:pt idx="4107">
                  <c:v>#N/A</c:v>
                </c:pt>
                <c:pt idx="4108">
                  <c:v>#N/A</c:v>
                </c:pt>
                <c:pt idx="4109">
                  <c:v>#N/A</c:v>
                </c:pt>
                <c:pt idx="4110">
                  <c:v>#N/A</c:v>
                </c:pt>
                <c:pt idx="4111">
                  <c:v>#N/A</c:v>
                </c:pt>
                <c:pt idx="4112">
                  <c:v>#N/A</c:v>
                </c:pt>
                <c:pt idx="4113">
                  <c:v>#N/A</c:v>
                </c:pt>
                <c:pt idx="4114">
                  <c:v>#N/A</c:v>
                </c:pt>
                <c:pt idx="4115">
                  <c:v>#N/A</c:v>
                </c:pt>
                <c:pt idx="4116">
                  <c:v>#N/A</c:v>
                </c:pt>
                <c:pt idx="4117">
                  <c:v>#N/A</c:v>
                </c:pt>
                <c:pt idx="4118">
                  <c:v>#N/A</c:v>
                </c:pt>
                <c:pt idx="4119">
                  <c:v>#N/A</c:v>
                </c:pt>
                <c:pt idx="4120">
                  <c:v>#N/A</c:v>
                </c:pt>
                <c:pt idx="4121">
                  <c:v>#N/A</c:v>
                </c:pt>
                <c:pt idx="4122">
                  <c:v>#N/A</c:v>
                </c:pt>
                <c:pt idx="4123">
                  <c:v>#N/A</c:v>
                </c:pt>
                <c:pt idx="4124">
                  <c:v>#N/A</c:v>
                </c:pt>
                <c:pt idx="4125">
                  <c:v>#N/A</c:v>
                </c:pt>
                <c:pt idx="4126">
                  <c:v>#N/A</c:v>
                </c:pt>
                <c:pt idx="4127">
                  <c:v>#N/A</c:v>
                </c:pt>
                <c:pt idx="4128">
                  <c:v>#N/A</c:v>
                </c:pt>
                <c:pt idx="4129">
                  <c:v>#N/A</c:v>
                </c:pt>
                <c:pt idx="4130">
                  <c:v>#N/A</c:v>
                </c:pt>
                <c:pt idx="4131">
                  <c:v>#N/A</c:v>
                </c:pt>
                <c:pt idx="4132">
                  <c:v>#N/A</c:v>
                </c:pt>
                <c:pt idx="4133">
                  <c:v>#N/A</c:v>
                </c:pt>
                <c:pt idx="4134">
                  <c:v>#N/A</c:v>
                </c:pt>
                <c:pt idx="4135">
                  <c:v>#N/A</c:v>
                </c:pt>
                <c:pt idx="4136">
                  <c:v>#N/A</c:v>
                </c:pt>
                <c:pt idx="4137">
                  <c:v>#N/A</c:v>
                </c:pt>
                <c:pt idx="4138">
                  <c:v>#N/A</c:v>
                </c:pt>
                <c:pt idx="4139">
                  <c:v>#N/A</c:v>
                </c:pt>
                <c:pt idx="4140">
                  <c:v>#N/A</c:v>
                </c:pt>
                <c:pt idx="4141">
                  <c:v>#N/A</c:v>
                </c:pt>
                <c:pt idx="4142">
                  <c:v>#N/A</c:v>
                </c:pt>
                <c:pt idx="4143">
                  <c:v>#N/A</c:v>
                </c:pt>
                <c:pt idx="4144">
                  <c:v>#N/A</c:v>
                </c:pt>
                <c:pt idx="4145">
                  <c:v>#N/A</c:v>
                </c:pt>
                <c:pt idx="4146">
                  <c:v>#N/A</c:v>
                </c:pt>
                <c:pt idx="4147">
                  <c:v>#N/A</c:v>
                </c:pt>
                <c:pt idx="4148">
                  <c:v>#N/A</c:v>
                </c:pt>
                <c:pt idx="4149">
                  <c:v>#N/A</c:v>
                </c:pt>
                <c:pt idx="4150">
                  <c:v>#N/A</c:v>
                </c:pt>
                <c:pt idx="4151">
                  <c:v>#N/A</c:v>
                </c:pt>
                <c:pt idx="4152">
                  <c:v>#N/A</c:v>
                </c:pt>
                <c:pt idx="4153">
                  <c:v>#N/A</c:v>
                </c:pt>
                <c:pt idx="4154">
                  <c:v>#N/A</c:v>
                </c:pt>
                <c:pt idx="4155">
                  <c:v>#N/A</c:v>
                </c:pt>
                <c:pt idx="4156">
                  <c:v>#N/A</c:v>
                </c:pt>
                <c:pt idx="4157">
                  <c:v>#N/A</c:v>
                </c:pt>
                <c:pt idx="4158">
                  <c:v>#N/A</c:v>
                </c:pt>
                <c:pt idx="4159">
                  <c:v>#N/A</c:v>
                </c:pt>
                <c:pt idx="4160">
                  <c:v>#N/A</c:v>
                </c:pt>
                <c:pt idx="4161">
                  <c:v>#N/A</c:v>
                </c:pt>
                <c:pt idx="4162">
                  <c:v>#N/A</c:v>
                </c:pt>
                <c:pt idx="4163">
                  <c:v>#N/A</c:v>
                </c:pt>
                <c:pt idx="4164">
                  <c:v>#N/A</c:v>
                </c:pt>
                <c:pt idx="4165">
                  <c:v>#N/A</c:v>
                </c:pt>
                <c:pt idx="4166">
                  <c:v>#N/A</c:v>
                </c:pt>
                <c:pt idx="4167">
                  <c:v>#N/A</c:v>
                </c:pt>
                <c:pt idx="4168">
                  <c:v>#N/A</c:v>
                </c:pt>
                <c:pt idx="4169">
                  <c:v>#N/A</c:v>
                </c:pt>
                <c:pt idx="4170">
                  <c:v>#N/A</c:v>
                </c:pt>
                <c:pt idx="4171">
                  <c:v>#N/A</c:v>
                </c:pt>
                <c:pt idx="4172">
                  <c:v>#N/A</c:v>
                </c:pt>
                <c:pt idx="4173">
                  <c:v>#N/A</c:v>
                </c:pt>
                <c:pt idx="4174">
                  <c:v>#N/A</c:v>
                </c:pt>
                <c:pt idx="4175">
                  <c:v>#N/A</c:v>
                </c:pt>
                <c:pt idx="4176">
                  <c:v>#N/A</c:v>
                </c:pt>
                <c:pt idx="4177">
                  <c:v>#N/A</c:v>
                </c:pt>
                <c:pt idx="4178">
                  <c:v>#N/A</c:v>
                </c:pt>
                <c:pt idx="4179">
                  <c:v>#N/A</c:v>
                </c:pt>
                <c:pt idx="4180">
                  <c:v>#N/A</c:v>
                </c:pt>
                <c:pt idx="4181">
                  <c:v>#N/A</c:v>
                </c:pt>
                <c:pt idx="4182">
                  <c:v>#N/A</c:v>
                </c:pt>
                <c:pt idx="4183">
                  <c:v>#N/A</c:v>
                </c:pt>
                <c:pt idx="4184">
                  <c:v>#N/A</c:v>
                </c:pt>
                <c:pt idx="4185">
                  <c:v>#N/A</c:v>
                </c:pt>
                <c:pt idx="4186">
                  <c:v>#N/A</c:v>
                </c:pt>
                <c:pt idx="4187">
                  <c:v>#N/A</c:v>
                </c:pt>
                <c:pt idx="4188">
                  <c:v>#N/A</c:v>
                </c:pt>
                <c:pt idx="4189">
                  <c:v>#N/A</c:v>
                </c:pt>
                <c:pt idx="4190">
                  <c:v>#N/A</c:v>
                </c:pt>
                <c:pt idx="4191">
                  <c:v>#N/A</c:v>
                </c:pt>
                <c:pt idx="4192">
                  <c:v>#N/A</c:v>
                </c:pt>
                <c:pt idx="4193">
                  <c:v>#N/A</c:v>
                </c:pt>
                <c:pt idx="4194">
                  <c:v>#N/A</c:v>
                </c:pt>
                <c:pt idx="4195">
                  <c:v>#N/A</c:v>
                </c:pt>
                <c:pt idx="4196">
                  <c:v>#N/A</c:v>
                </c:pt>
                <c:pt idx="4197">
                  <c:v>#N/A</c:v>
                </c:pt>
                <c:pt idx="4198">
                  <c:v>#N/A</c:v>
                </c:pt>
                <c:pt idx="4199">
                  <c:v>#N/A</c:v>
                </c:pt>
                <c:pt idx="4200">
                  <c:v>#N/A</c:v>
                </c:pt>
                <c:pt idx="4201">
                  <c:v>#N/A</c:v>
                </c:pt>
                <c:pt idx="4202">
                  <c:v>#N/A</c:v>
                </c:pt>
                <c:pt idx="4203">
                  <c:v>#N/A</c:v>
                </c:pt>
                <c:pt idx="4204">
                  <c:v>#N/A</c:v>
                </c:pt>
                <c:pt idx="4205">
                  <c:v>#N/A</c:v>
                </c:pt>
                <c:pt idx="4206">
                  <c:v>#N/A</c:v>
                </c:pt>
                <c:pt idx="4207">
                  <c:v>#N/A</c:v>
                </c:pt>
                <c:pt idx="4208">
                  <c:v>#N/A</c:v>
                </c:pt>
                <c:pt idx="4209">
                  <c:v>#N/A</c:v>
                </c:pt>
                <c:pt idx="4210">
                  <c:v>#N/A</c:v>
                </c:pt>
                <c:pt idx="4211">
                  <c:v>#N/A</c:v>
                </c:pt>
                <c:pt idx="4212">
                  <c:v>#N/A</c:v>
                </c:pt>
                <c:pt idx="4213">
                  <c:v>#N/A</c:v>
                </c:pt>
                <c:pt idx="4214">
                  <c:v>#N/A</c:v>
                </c:pt>
                <c:pt idx="4215">
                  <c:v>#N/A</c:v>
                </c:pt>
                <c:pt idx="4216">
                  <c:v>#N/A</c:v>
                </c:pt>
                <c:pt idx="4217">
                  <c:v>#N/A</c:v>
                </c:pt>
                <c:pt idx="4218">
                  <c:v>#N/A</c:v>
                </c:pt>
                <c:pt idx="4219">
                  <c:v>#N/A</c:v>
                </c:pt>
                <c:pt idx="4220">
                  <c:v>#N/A</c:v>
                </c:pt>
                <c:pt idx="4221">
                  <c:v>#N/A</c:v>
                </c:pt>
                <c:pt idx="4222">
                  <c:v>#N/A</c:v>
                </c:pt>
                <c:pt idx="4223">
                  <c:v>#N/A</c:v>
                </c:pt>
                <c:pt idx="4224">
                  <c:v>#N/A</c:v>
                </c:pt>
                <c:pt idx="4225">
                  <c:v>#N/A</c:v>
                </c:pt>
                <c:pt idx="4226">
                  <c:v>#N/A</c:v>
                </c:pt>
                <c:pt idx="4227">
                  <c:v>#N/A</c:v>
                </c:pt>
                <c:pt idx="4228">
                  <c:v>#N/A</c:v>
                </c:pt>
                <c:pt idx="4229">
                  <c:v>#N/A</c:v>
                </c:pt>
                <c:pt idx="4230">
                  <c:v>#N/A</c:v>
                </c:pt>
                <c:pt idx="4231">
                  <c:v>#N/A</c:v>
                </c:pt>
                <c:pt idx="4232">
                  <c:v>#N/A</c:v>
                </c:pt>
                <c:pt idx="4233">
                  <c:v>#N/A</c:v>
                </c:pt>
                <c:pt idx="4234">
                  <c:v>#N/A</c:v>
                </c:pt>
                <c:pt idx="4235">
                  <c:v>#N/A</c:v>
                </c:pt>
                <c:pt idx="4236">
                  <c:v>#N/A</c:v>
                </c:pt>
                <c:pt idx="4237">
                  <c:v>#N/A</c:v>
                </c:pt>
                <c:pt idx="4238">
                  <c:v>#N/A</c:v>
                </c:pt>
                <c:pt idx="4239">
                  <c:v>#N/A</c:v>
                </c:pt>
                <c:pt idx="4240">
                  <c:v>#N/A</c:v>
                </c:pt>
                <c:pt idx="4241">
                  <c:v>#N/A</c:v>
                </c:pt>
                <c:pt idx="4242">
                  <c:v>#N/A</c:v>
                </c:pt>
                <c:pt idx="4243">
                  <c:v>#N/A</c:v>
                </c:pt>
                <c:pt idx="4244">
                  <c:v>#N/A</c:v>
                </c:pt>
                <c:pt idx="4245">
                  <c:v>#N/A</c:v>
                </c:pt>
                <c:pt idx="4246">
                  <c:v>#N/A</c:v>
                </c:pt>
                <c:pt idx="4247">
                  <c:v>#N/A</c:v>
                </c:pt>
                <c:pt idx="4248">
                  <c:v>#N/A</c:v>
                </c:pt>
                <c:pt idx="4249">
                  <c:v>#N/A</c:v>
                </c:pt>
                <c:pt idx="4250">
                  <c:v>#N/A</c:v>
                </c:pt>
                <c:pt idx="4251">
                  <c:v>#N/A</c:v>
                </c:pt>
                <c:pt idx="4252">
                  <c:v>#N/A</c:v>
                </c:pt>
                <c:pt idx="4253">
                  <c:v>#N/A</c:v>
                </c:pt>
                <c:pt idx="4254">
                  <c:v>#N/A</c:v>
                </c:pt>
                <c:pt idx="4255">
                  <c:v>#N/A</c:v>
                </c:pt>
                <c:pt idx="4256">
                  <c:v>#N/A</c:v>
                </c:pt>
                <c:pt idx="4257">
                  <c:v>#N/A</c:v>
                </c:pt>
                <c:pt idx="4258">
                  <c:v>#N/A</c:v>
                </c:pt>
                <c:pt idx="4259">
                  <c:v>#N/A</c:v>
                </c:pt>
                <c:pt idx="4260">
                  <c:v>#N/A</c:v>
                </c:pt>
                <c:pt idx="4261">
                  <c:v>#N/A</c:v>
                </c:pt>
                <c:pt idx="4262">
                  <c:v>#N/A</c:v>
                </c:pt>
                <c:pt idx="4263">
                  <c:v>#N/A</c:v>
                </c:pt>
                <c:pt idx="4264">
                  <c:v>#N/A</c:v>
                </c:pt>
                <c:pt idx="4265">
                  <c:v>#N/A</c:v>
                </c:pt>
                <c:pt idx="4266">
                  <c:v>#N/A</c:v>
                </c:pt>
                <c:pt idx="4267">
                  <c:v>#N/A</c:v>
                </c:pt>
                <c:pt idx="4268">
                  <c:v>#N/A</c:v>
                </c:pt>
                <c:pt idx="4269">
                  <c:v>#N/A</c:v>
                </c:pt>
                <c:pt idx="4270">
                  <c:v>#N/A</c:v>
                </c:pt>
                <c:pt idx="4271">
                  <c:v>#N/A</c:v>
                </c:pt>
                <c:pt idx="4272">
                  <c:v>#N/A</c:v>
                </c:pt>
                <c:pt idx="4273">
                  <c:v>#N/A</c:v>
                </c:pt>
                <c:pt idx="4274">
                  <c:v>#N/A</c:v>
                </c:pt>
                <c:pt idx="4275">
                  <c:v>#N/A</c:v>
                </c:pt>
                <c:pt idx="4276">
                  <c:v>#N/A</c:v>
                </c:pt>
                <c:pt idx="4277">
                  <c:v>#N/A</c:v>
                </c:pt>
                <c:pt idx="4278">
                  <c:v>#N/A</c:v>
                </c:pt>
                <c:pt idx="4279">
                  <c:v>#N/A</c:v>
                </c:pt>
                <c:pt idx="4280">
                  <c:v>#N/A</c:v>
                </c:pt>
                <c:pt idx="4281">
                  <c:v>#N/A</c:v>
                </c:pt>
                <c:pt idx="4282">
                  <c:v>#N/A</c:v>
                </c:pt>
                <c:pt idx="4283">
                  <c:v>#N/A</c:v>
                </c:pt>
                <c:pt idx="4284">
                  <c:v>#N/A</c:v>
                </c:pt>
                <c:pt idx="4285">
                  <c:v>#N/A</c:v>
                </c:pt>
                <c:pt idx="4286">
                  <c:v>#N/A</c:v>
                </c:pt>
                <c:pt idx="4287">
                  <c:v>#N/A</c:v>
                </c:pt>
                <c:pt idx="4288">
                  <c:v>#N/A</c:v>
                </c:pt>
                <c:pt idx="4289">
                  <c:v>#N/A</c:v>
                </c:pt>
                <c:pt idx="4290">
                  <c:v>#N/A</c:v>
                </c:pt>
                <c:pt idx="4291">
                  <c:v>#N/A</c:v>
                </c:pt>
                <c:pt idx="4292">
                  <c:v>#N/A</c:v>
                </c:pt>
                <c:pt idx="4293">
                  <c:v>#N/A</c:v>
                </c:pt>
                <c:pt idx="4294">
                  <c:v>#N/A</c:v>
                </c:pt>
                <c:pt idx="4295">
                  <c:v>#N/A</c:v>
                </c:pt>
                <c:pt idx="4296">
                  <c:v>#N/A</c:v>
                </c:pt>
                <c:pt idx="4297">
                  <c:v>#N/A</c:v>
                </c:pt>
                <c:pt idx="4298">
                  <c:v>#N/A</c:v>
                </c:pt>
                <c:pt idx="4299">
                  <c:v>#N/A</c:v>
                </c:pt>
                <c:pt idx="4300">
                  <c:v>#N/A</c:v>
                </c:pt>
                <c:pt idx="4301">
                  <c:v>#N/A</c:v>
                </c:pt>
                <c:pt idx="4302">
                  <c:v>#N/A</c:v>
                </c:pt>
                <c:pt idx="4303">
                  <c:v>#N/A</c:v>
                </c:pt>
                <c:pt idx="4304">
                  <c:v>#N/A</c:v>
                </c:pt>
                <c:pt idx="4305">
                  <c:v>#N/A</c:v>
                </c:pt>
                <c:pt idx="4306">
                  <c:v>#N/A</c:v>
                </c:pt>
                <c:pt idx="4307">
                  <c:v>#N/A</c:v>
                </c:pt>
                <c:pt idx="4308">
                  <c:v>#N/A</c:v>
                </c:pt>
                <c:pt idx="4309">
                  <c:v>#N/A</c:v>
                </c:pt>
                <c:pt idx="4310">
                  <c:v>#N/A</c:v>
                </c:pt>
                <c:pt idx="4311">
                  <c:v>#N/A</c:v>
                </c:pt>
                <c:pt idx="4312">
                  <c:v>#N/A</c:v>
                </c:pt>
                <c:pt idx="4313">
                  <c:v>#N/A</c:v>
                </c:pt>
                <c:pt idx="4314">
                  <c:v>#N/A</c:v>
                </c:pt>
                <c:pt idx="4315">
                  <c:v>#N/A</c:v>
                </c:pt>
                <c:pt idx="4316">
                  <c:v>#N/A</c:v>
                </c:pt>
                <c:pt idx="4317">
                  <c:v>#N/A</c:v>
                </c:pt>
                <c:pt idx="4318">
                  <c:v>#N/A</c:v>
                </c:pt>
                <c:pt idx="4319">
                  <c:v>#N/A</c:v>
                </c:pt>
                <c:pt idx="4320">
                  <c:v>#N/A</c:v>
                </c:pt>
                <c:pt idx="4321">
                  <c:v>#N/A</c:v>
                </c:pt>
                <c:pt idx="4322">
                  <c:v>#N/A</c:v>
                </c:pt>
                <c:pt idx="4323">
                  <c:v>#N/A</c:v>
                </c:pt>
                <c:pt idx="4324">
                  <c:v>#N/A</c:v>
                </c:pt>
                <c:pt idx="4325">
                  <c:v>#N/A</c:v>
                </c:pt>
                <c:pt idx="4326">
                  <c:v>#N/A</c:v>
                </c:pt>
                <c:pt idx="4327">
                  <c:v>#N/A</c:v>
                </c:pt>
                <c:pt idx="4328">
                  <c:v>#N/A</c:v>
                </c:pt>
                <c:pt idx="4329">
                  <c:v>#N/A</c:v>
                </c:pt>
                <c:pt idx="4330">
                  <c:v>#N/A</c:v>
                </c:pt>
                <c:pt idx="4331">
                  <c:v>#N/A</c:v>
                </c:pt>
                <c:pt idx="4332">
                  <c:v>#N/A</c:v>
                </c:pt>
                <c:pt idx="4333">
                  <c:v>#N/A</c:v>
                </c:pt>
                <c:pt idx="4334">
                  <c:v>#N/A</c:v>
                </c:pt>
                <c:pt idx="4335">
                  <c:v>#N/A</c:v>
                </c:pt>
                <c:pt idx="4336">
                  <c:v>#N/A</c:v>
                </c:pt>
                <c:pt idx="4337">
                  <c:v>#N/A</c:v>
                </c:pt>
                <c:pt idx="4338">
                  <c:v>#N/A</c:v>
                </c:pt>
                <c:pt idx="4339">
                  <c:v>#N/A</c:v>
                </c:pt>
                <c:pt idx="4340">
                  <c:v>#N/A</c:v>
                </c:pt>
                <c:pt idx="4341">
                  <c:v>#N/A</c:v>
                </c:pt>
                <c:pt idx="4342">
                  <c:v>#N/A</c:v>
                </c:pt>
                <c:pt idx="4343">
                  <c:v>#N/A</c:v>
                </c:pt>
                <c:pt idx="4344">
                  <c:v>#N/A</c:v>
                </c:pt>
                <c:pt idx="4345">
                  <c:v>#N/A</c:v>
                </c:pt>
                <c:pt idx="4346">
                  <c:v>#N/A</c:v>
                </c:pt>
                <c:pt idx="4347">
                  <c:v>#N/A</c:v>
                </c:pt>
                <c:pt idx="4348">
                  <c:v>#N/A</c:v>
                </c:pt>
                <c:pt idx="4349">
                  <c:v>#N/A</c:v>
                </c:pt>
                <c:pt idx="4350">
                  <c:v>#N/A</c:v>
                </c:pt>
                <c:pt idx="4351">
                  <c:v>#N/A</c:v>
                </c:pt>
                <c:pt idx="4352">
                  <c:v>#N/A</c:v>
                </c:pt>
                <c:pt idx="4353">
                  <c:v>#N/A</c:v>
                </c:pt>
                <c:pt idx="4354">
                  <c:v>#N/A</c:v>
                </c:pt>
                <c:pt idx="4355">
                  <c:v>#N/A</c:v>
                </c:pt>
                <c:pt idx="4356">
                  <c:v>#N/A</c:v>
                </c:pt>
                <c:pt idx="4357">
                  <c:v>#N/A</c:v>
                </c:pt>
                <c:pt idx="4358">
                  <c:v>#N/A</c:v>
                </c:pt>
                <c:pt idx="4359">
                  <c:v>#N/A</c:v>
                </c:pt>
                <c:pt idx="4360">
                  <c:v>#N/A</c:v>
                </c:pt>
                <c:pt idx="4361">
                  <c:v>#N/A</c:v>
                </c:pt>
                <c:pt idx="4362">
                  <c:v>#N/A</c:v>
                </c:pt>
                <c:pt idx="4363">
                  <c:v>#N/A</c:v>
                </c:pt>
                <c:pt idx="4364">
                  <c:v>#N/A</c:v>
                </c:pt>
                <c:pt idx="4365">
                  <c:v>#N/A</c:v>
                </c:pt>
                <c:pt idx="4366">
                  <c:v>#N/A</c:v>
                </c:pt>
                <c:pt idx="4367">
                  <c:v>#N/A</c:v>
                </c:pt>
                <c:pt idx="4368">
                  <c:v>#N/A</c:v>
                </c:pt>
                <c:pt idx="4369">
                  <c:v>#N/A</c:v>
                </c:pt>
                <c:pt idx="4370">
                  <c:v>#N/A</c:v>
                </c:pt>
                <c:pt idx="4371">
                  <c:v>#N/A</c:v>
                </c:pt>
                <c:pt idx="4372">
                  <c:v>#N/A</c:v>
                </c:pt>
                <c:pt idx="4373">
                  <c:v>#N/A</c:v>
                </c:pt>
                <c:pt idx="4374">
                  <c:v>#N/A</c:v>
                </c:pt>
                <c:pt idx="4375">
                  <c:v>#N/A</c:v>
                </c:pt>
                <c:pt idx="4376">
                  <c:v>#N/A</c:v>
                </c:pt>
                <c:pt idx="4377">
                  <c:v>#N/A</c:v>
                </c:pt>
                <c:pt idx="4378">
                  <c:v>#N/A</c:v>
                </c:pt>
                <c:pt idx="4379">
                  <c:v>#N/A</c:v>
                </c:pt>
                <c:pt idx="4380">
                  <c:v>#N/A</c:v>
                </c:pt>
                <c:pt idx="4381">
                  <c:v>#N/A</c:v>
                </c:pt>
                <c:pt idx="4382">
                  <c:v>#N/A</c:v>
                </c:pt>
                <c:pt idx="4383">
                  <c:v>#N/A</c:v>
                </c:pt>
                <c:pt idx="4384">
                  <c:v>#N/A</c:v>
                </c:pt>
                <c:pt idx="4385">
                  <c:v>#N/A</c:v>
                </c:pt>
                <c:pt idx="4386">
                  <c:v>#N/A</c:v>
                </c:pt>
                <c:pt idx="4387">
                  <c:v>#N/A</c:v>
                </c:pt>
                <c:pt idx="4388">
                  <c:v>#N/A</c:v>
                </c:pt>
                <c:pt idx="4389">
                  <c:v>#N/A</c:v>
                </c:pt>
                <c:pt idx="4390">
                  <c:v>#N/A</c:v>
                </c:pt>
                <c:pt idx="4391">
                  <c:v>#N/A</c:v>
                </c:pt>
                <c:pt idx="4392">
                  <c:v>#N/A</c:v>
                </c:pt>
                <c:pt idx="4393">
                  <c:v>#N/A</c:v>
                </c:pt>
                <c:pt idx="4394">
                  <c:v>#N/A</c:v>
                </c:pt>
                <c:pt idx="4395">
                  <c:v>#N/A</c:v>
                </c:pt>
                <c:pt idx="4396">
                  <c:v>#N/A</c:v>
                </c:pt>
                <c:pt idx="4397">
                  <c:v>#N/A</c:v>
                </c:pt>
                <c:pt idx="4398">
                  <c:v>#N/A</c:v>
                </c:pt>
                <c:pt idx="4399">
                  <c:v>#N/A</c:v>
                </c:pt>
                <c:pt idx="4400">
                  <c:v>#N/A</c:v>
                </c:pt>
                <c:pt idx="4401">
                  <c:v>#N/A</c:v>
                </c:pt>
                <c:pt idx="4402">
                  <c:v>#N/A</c:v>
                </c:pt>
                <c:pt idx="4403">
                  <c:v>#N/A</c:v>
                </c:pt>
                <c:pt idx="4404">
                  <c:v>#N/A</c:v>
                </c:pt>
                <c:pt idx="4405">
                  <c:v>#N/A</c:v>
                </c:pt>
                <c:pt idx="4406">
                  <c:v>#N/A</c:v>
                </c:pt>
                <c:pt idx="4407">
                  <c:v>#N/A</c:v>
                </c:pt>
                <c:pt idx="4408">
                  <c:v>#N/A</c:v>
                </c:pt>
                <c:pt idx="4409">
                  <c:v>#N/A</c:v>
                </c:pt>
                <c:pt idx="4410">
                  <c:v>#N/A</c:v>
                </c:pt>
                <c:pt idx="4411">
                  <c:v>#N/A</c:v>
                </c:pt>
                <c:pt idx="4412">
                  <c:v>#N/A</c:v>
                </c:pt>
                <c:pt idx="4413">
                  <c:v>#N/A</c:v>
                </c:pt>
                <c:pt idx="4414">
                  <c:v>#N/A</c:v>
                </c:pt>
                <c:pt idx="4415">
                  <c:v>#N/A</c:v>
                </c:pt>
                <c:pt idx="4416">
                  <c:v>#N/A</c:v>
                </c:pt>
                <c:pt idx="4417">
                  <c:v>#N/A</c:v>
                </c:pt>
                <c:pt idx="4418">
                  <c:v>#N/A</c:v>
                </c:pt>
                <c:pt idx="4419">
                  <c:v>#N/A</c:v>
                </c:pt>
                <c:pt idx="4420">
                  <c:v>#N/A</c:v>
                </c:pt>
                <c:pt idx="4421">
                  <c:v>#N/A</c:v>
                </c:pt>
                <c:pt idx="4422">
                  <c:v>#N/A</c:v>
                </c:pt>
                <c:pt idx="4423">
                  <c:v>#N/A</c:v>
                </c:pt>
                <c:pt idx="4424">
                  <c:v>#N/A</c:v>
                </c:pt>
                <c:pt idx="4425">
                  <c:v>#N/A</c:v>
                </c:pt>
                <c:pt idx="4426">
                  <c:v>#N/A</c:v>
                </c:pt>
                <c:pt idx="4427">
                  <c:v>#N/A</c:v>
                </c:pt>
                <c:pt idx="4428">
                  <c:v>#N/A</c:v>
                </c:pt>
                <c:pt idx="4429">
                  <c:v>#N/A</c:v>
                </c:pt>
                <c:pt idx="4430">
                  <c:v>#N/A</c:v>
                </c:pt>
                <c:pt idx="4431">
                  <c:v>#N/A</c:v>
                </c:pt>
                <c:pt idx="4432">
                  <c:v>#N/A</c:v>
                </c:pt>
                <c:pt idx="4433">
                  <c:v>#N/A</c:v>
                </c:pt>
                <c:pt idx="4434">
                  <c:v>#N/A</c:v>
                </c:pt>
                <c:pt idx="4435">
                  <c:v>#N/A</c:v>
                </c:pt>
                <c:pt idx="4436">
                  <c:v>#N/A</c:v>
                </c:pt>
                <c:pt idx="4437">
                  <c:v>#N/A</c:v>
                </c:pt>
                <c:pt idx="4438">
                  <c:v>#N/A</c:v>
                </c:pt>
                <c:pt idx="4439">
                  <c:v>#N/A</c:v>
                </c:pt>
                <c:pt idx="4440">
                  <c:v>#N/A</c:v>
                </c:pt>
                <c:pt idx="4441">
                  <c:v>#N/A</c:v>
                </c:pt>
                <c:pt idx="4442">
                  <c:v>#N/A</c:v>
                </c:pt>
                <c:pt idx="4443">
                  <c:v>#N/A</c:v>
                </c:pt>
                <c:pt idx="4444">
                  <c:v>#N/A</c:v>
                </c:pt>
                <c:pt idx="4445">
                  <c:v>#N/A</c:v>
                </c:pt>
                <c:pt idx="4446">
                  <c:v>#N/A</c:v>
                </c:pt>
                <c:pt idx="4447">
                  <c:v>#N/A</c:v>
                </c:pt>
                <c:pt idx="4448">
                  <c:v>#N/A</c:v>
                </c:pt>
                <c:pt idx="4449">
                  <c:v>#N/A</c:v>
                </c:pt>
                <c:pt idx="4450">
                  <c:v>#N/A</c:v>
                </c:pt>
                <c:pt idx="4451">
                  <c:v>#N/A</c:v>
                </c:pt>
                <c:pt idx="4452">
                  <c:v>#N/A</c:v>
                </c:pt>
                <c:pt idx="4453">
                  <c:v>#N/A</c:v>
                </c:pt>
                <c:pt idx="4454">
                  <c:v>#N/A</c:v>
                </c:pt>
                <c:pt idx="4455">
                  <c:v>#N/A</c:v>
                </c:pt>
                <c:pt idx="4456">
                  <c:v>#N/A</c:v>
                </c:pt>
                <c:pt idx="4457">
                  <c:v>#N/A</c:v>
                </c:pt>
                <c:pt idx="4458">
                  <c:v>#N/A</c:v>
                </c:pt>
                <c:pt idx="4459">
                  <c:v>#N/A</c:v>
                </c:pt>
                <c:pt idx="4460">
                  <c:v>#N/A</c:v>
                </c:pt>
                <c:pt idx="4461">
                  <c:v>#N/A</c:v>
                </c:pt>
                <c:pt idx="4462">
                  <c:v>#N/A</c:v>
                </c:pt>
                <c:pt idx="4463">
                  <c:v>#N/A</c:v>
                </c:pt>
                <c:pt idx="4464">
                  <c:v>#N/A</c:v>
                </c:pt>
                <c:pt idx="4465">
                  <c:v>#N/A</c:v>
                </c:pt>
                <c:pt idx="4466">
                  <c:v>#N/A</c:v>
                </c:pt>
                <c:pt idx="4467">
                  <c:v>#N/A</c:v>
                </c:pt>
                <c:pt idx="4468">
                  <c:v>#N/A</c:v>
                </c:pt>
                <c:pt idx="4469">
                  <c:v>#N/A</c:v>
                </c:pt>
                <c:pt idx="4470">
                  <c:v>#N/A</c:v>
                </c:pt>
                <c:pt idx="4471">
                  <c:v>#N/A</c:v>
                </c:pt>
                <c:pt idx="4472">
                  <c:v>#N/A</c:v>
                </c:pt>
                <c:pt idx="4473">
                  <c:v>#N/A</c:v>
                </c:pt>
                <c:pt idx="4474">
                  <c:v>#N/A</c:v>
                </c:pt>
                <c:pt idx="4475">
                  <c:v>#N/A</c:v>
                </c:pt>
                <c:pt idx="4476">
                  <c:v>#N/A</c:v>
                </c:pt>
                <c:pt idx="4477">
                  <c:v>#N/A</c:v>
                </c:pt>
                <c:pt idx="4478">
                  <c:v>#N/A</c:v>
                </c:pt>
                <c:pt idx="4479">
                  <c:v>#N/A</c:v>
                </c:pt>
                <c:pt idx="4480">
                  <c:v>#N/A</c:v>
                </c:pt>
                <c:pt idx="4481">
                  <c:v>#N/A</c:v>
                </c:pt>
                <c:pt idx="4482">
                  <c:v>#N/A</c:v>
                </c:pt>
                <c:pt idx="4483">
                  <c:v>#N/A</c:v>
                </c:pt>
                <c:pt idx="4484">
                  <c:v>#N/A</c:v>
                </c:pt>
                <c:pt idx="4485">
                  <c:v>#N/A</c:v>
                </c:pt>
                <c:pt idx="4486">
                  <c:v>#N/A</c:v>
                </c:pt>
                <c:pt idx="4487">
                  <c:v>#N/A</c:v>
                </c:pt>
                <c:pt idx="4488">
                  <c:v>#N/A</c:v>
                </c:pt>
                <c:pt idx="4489">
                  <c:v>#N/A</c:v>
                </c:pt>
                <c:pt idx="4490">
                  <c:v>#N/A</c:v>
                </c:pt>
                <c:pt idx="4491">
                  <c:v>#N/A</c:v>
                </c:pt>
                <c:pt idx="4492">
                  <c:v>#N/A</c:v>
                </c:pt>
                <c:pt idx="4493">
                  <c:v>#N/A</c:v>
                </c:pt>
                <c:pt idx="4494">
                  <c:v>#N/A</c:v>
                </c:pt>
                <c:pt idx="4495">
                  <c:v>#N/A</c:v>
                </c:pt>
                <c:pt idx="4496">
                  <c:v>#N/A</c:v>
                </c:pt>
                <c:pt idx="4497">
                  <c:v>#N/A</c:v>
                </c:pt>
                <c:pt idx="4498">
                  <c:v>#N/A</c:v>
                </c:pt>
                <c:pt idx="4499">
                  <c:v>#N/A</c:v>
                </c:pt>
                <c:pt idx="4500">
                  <c:v>#N/A</c:v>
                </c:pt>
                <c:pt idx="4501">
                  <c:v>#N/A</c:v>
                </c:pt>
                <c:pt idx="4502">
                  <c:v>#N/A</c:v>
                </c:pt>
                <c:pt idx="4503">
                  <c:v>#N/A</c:v>
                </c:pt>
                <c:pt idx="4504">
                  <c:v>#N/A</c:v>
                </c:pt>
                <c:pt idx="4505">
                  <c:v>#N/A</c:v>
                </c:pt>
                <c:pt idx="4506">
                  <c:v>#N/A</c:v>
                </c:pt>
                <c:pt idx="4507">
                  <c:v>#N/A</c:v>
                </c:pt>
                <c:pt idx="4508">
                  <c:v>#N/A</c:v>
                </c:pt>
                <c:pt idx="4509">
                  <c:v>#N/A</c:v>
                </c:pt>
                <c:pt idx="4510">
                  <c:v>#N/A</c:v>
                </c:pt>
                <c:pt idx="4511">
                  <c:v>#N/A</c:v>
                </c:pt>
                <c:pt idx="4512">
                  <c:v>#N/A</c:v>
                </c:pt>
                <c:pt idx="4513">
                  <c:v>#N/A</c:v>
                </c:pt>
                <c:pt idx="4514">
                  <c:v>#N/A</c:v>
                </c:pt>
                <c:pt idx="4515">
                  <c:v>#N/A</c:v>
                </c:pt>
                <c:pt idx="4516">
                  <c:v>#N/A</c:v>
                </c:pt>
                <c:pt idx="4517">
                  <c:v>#N/A</c:v>
                </c:pt>
                <c:pt idx="4518">
                  <c:v>#N/A</c:v>
                </c:pt>
                <c:pt idx="4519">
                  <c:v>#N/A</c:v>
                </c:pt>
                <c:pt idx="4520">
                  <c:v>#N/A</c:v>
                </c:pt>
                <c:pt idx="4521">
                  <c:v>#N/A</c:v>
                </c:pt>
                <c:pt idx="4522">
                  <c:v>#N/A</c:v>
                </c:pt>
                <c:pt idx="4523">
                  <c:v>#N/A</c:v>
                </c:pt>
                <c:pt idx="4524">
                  <c:v>#N/A</c:v>
                </c:pt>
                <c:pt idx="4525">
                  <c:v>#N/A</c:v>
                </c:pt>
                <c:pt idx="4526">
                  <c:v>#N/A</c:v>
                </c:pt>
                <c:pt idx="4527">
                  <c:v>#N/A</c:v>
                </c:pt>
                <c:pt idx="4528">
                  <c:v>#N/A</c:v>
                </c:pt>
                <c:pt idx="4529">
                  <c:v>#N/A</c:v>
                </c:pt>
                <c:pt idx="4530">
                  <c:v>#N/A</c:v>
                </c:pt>
                <c:pt idx="4531">
                  <c:v>#N/A</c:v>
                </c:pt>
                <c:pt idx="4532">
                  <c:v>#N/A</c:v>
                </c:pt>
                <c:pt idx="4533">
                  <c:v>#N/A</c:v>
                </c:pt>
                <c:pt idx="4534">
                  <c:v>#N/A</c:v>
                </c:pt>
                <c:pt idx="4535">
                  <c:v>#N/A</c:v>
                </c:pt>
                <c:pt idx="4536">
                  <c:v>#N/A</c:v>
                </c:pt>
                <c:pt idx="4537">
                  <c:v>#N/A</c:v>
                </c:pt>
                <c:pt idx="4538">
                  <c:v>#N/A</c:v>
                </c:pt>
                <c:pt idx="4539">
                  <c:v>#N/A</c:v>
                </c:pt>
                <c:pt idx="4540">
                  <c:v>#N/A</c:v>
                </c:pt>
                <c:pt idx="4541">
                  <c:v>#N/A</c:v>
                </c:pt>
                <c:pt idx="4542">
                  <c:v>#N/A</c:v>
                </c:pt>
                <c:pt idx="4543">
                  <c:v>#N/A</c:v>
                </c:pt>
                <c:pt idx="4544">
                  <c:v>#N/A</c:v>
                </c:pt>
                <c:pt idx="4545">
                  <c:v>#N/A</c:v>
                </c:pt>
                <c:pt idx="4546">
                  <c:v>#N/A</c:v>
                </c:pt>
                <c:pt idx="4547">
                  <c:v>#N/A</c:v>
                </c:pt>
                <c:pt idx="4548">
                  <c:v>#N/A</c:v>
                </c:pt>
                <c:pt idx="4549">
                  <c:v>#N/A</c:v>
                </c:pt>
                <c:pt idx="4550">
                  <c:v>#N/A</c:v>
                </c:pt>
                <c:pt idx="4551">
                  <c:v>#N/A</c:v>
                </c:pt>
                <c:pt idx="4552">
                  <c:v>#N/A</c:v>
                </c:pt>
                <c:pt idx="4553">
                  <c:v>#N/A</c:v>
                </c:pt>
                <c:pt idx="4554">
                  <c:v>#N/A</c:v>
                </c:pt>
                <c:pt idx="4555">
                  <c:v>#N/A</c:v>
                </c:pt>
                <c:pt idx="4556">
                  <c:v>#N/A</c:v>
                </c:pt>
                <c:pt idx="4557">
                  <c:v>#N/A</c:v>
                </c:pt>
                <c:pt idx="4558">
                  <c:v>#N/A</c:v>
                </c:pt>
                <c:pt idx="4559">
                  <c:v>#N/A</c:v>
                </c:pt>
                <c:pt idx="4560">
                  <c:v>#N/A</c:v>
                </c:pt>
                <c:pt idx="4561">
                  <c:v>#N/A</c:v>
                </c:pt>
                <c:pt idx="4562">
                  <c:v>#N/A</c:v>
                </c:pt>
                <c:pt idx="4563">
                  <c:v>#N/A</c:v>
                </c:pt>
                <c:pt idx="4564">
                  <c:v>#N/A</c:v>
                </c:pt>
                <c:pt idx="4565">
                  <c:v>#N/A</c:v>
                </c:pt>
                <c:pt idx="4566">
                  <c:v>#N/A</c:v>
                </c:pt>
                <c:pt idx="4567">
                  <c:v>#N/A</c:v>
                </c:pt>
                <c:pt idx="4568">
                  <c:v>#N/A</c:v>
                </c:pt>
                <c:pt idx="4569">
                  <c:v>#N/A</c:v>
                </c:pt>
                <c:pt idx="4570">
                  <c:v>#N/A</c:v>
                </c:pt>
                <c:pt idx="4571">
                  <c:v>#N/A</c:v>
                </c:pt>
                <c:pt idx="4572">
                  <c:v>#N/A</c:v>
                </c:pt>
                <c:pt idx="4573">
                  <c:v>#N/A</c:v>
                </c:pt>
                <c:pt idx="4574">
                  <c:v>#N/A</c:v>
                </c:pt>
                <c:pt idx="4575">
                  <c:v>#N/A</c:v>
                </c:pt>
                <c:pt idx="4576">
                  <c:v>#N/A</c:v>
                </c:pt>
                <c:pt idx="4577">
                  <c:v>#N/A</c:v>
                </c:pt>
                <c:pt idx="4578">
                  <c:v>#N/A</c:v>
                </c:pt>
                <c:pt idx="4579">
                  <c:v>#N/A</c:v>
                </c:pt>
                <c:pt idx="4580">
                  <c:v>#N/A</c:v>
                </c:pt>
                <c:pt idx="4581">
                  <c:v>#N/A</c:v>
                </c:pt>
                <c:pt idx="4582">
                  <c:v>#N/A</c:v>
                </c:pt>
                <c:pt idx="4583">
                  <c:v>#N/A</c:v>
                </c:pt>
                <c:pt idx="4584">
                  <c:v>#N/A</c:v>
                </c:pt>
                <c:pt idx="4585">
                  <c:v>#N/A</c:v>
                </c:pt>
                <c:pt idx="4586">
                  <c:v>#N/A</c:v>
                </c:pt>
                <c:pt idx="4587">
                  <c:v>#N/A</c:v>
                </c:pt>
                <c:pt idx="4588">
                  <c:v>#N/A</c:v>
                </c:pt>
                <c:pt idx="4589">
                  <c:v>#N/A</c:v>
                </c:pt>
                <c:pt idx="4590">
                  <c:v>#N/A</c:v>
                </c:pt>
                <c:pt idx="4591">
                  <c:v>#N/A</c:v>
                </c:pt>
                <c:pt idx="4592">
                  <c:v>#N/A</c:v>
                </c:pt>
                <c:pt idx="4593">
                  <c:v>#N/A</c:v>
                </c:pt>
                <c:pt idx="4594">
                  <c:v>#N/A</c:v>
                </c:pt>
                <c:pt idx="4595">
                  <c:v>#N/A</c:v>
                </c:pt>
                <c:pt idx="4596">
                  <c:v>#N/A</c:v>
                </c:pt>
                <c:pt idx="4597">
                  <c:v>#N/A</c:v>
                </c:pt>
                <c:pt idx="4598">
                  <c:v>#N/A</c:v>
                </c:pt>
                <c:pt idx="4599">
                  <c:v>#N/A</c:v>
                </c:pt>
                <c:pt idx="4600">
                  <c:v>#N/A</c:v>
                </c:pt>
                <c:pt idx="4601">
                  <c:v>#N/A</c:v>
                </c:pt>
                <c:pt idx="4602">
                  <c:v>#N/A</c:v>
                </c:pt>
                <c:pt idx="4603">
                  <c:v>#N/A</c:v>
                </c:pt>
                <c:pt idx="4604">
                  <c:v>#N/A</c:v>
                </c:pt>
                <c:pt idx="4605">
                  <c:v>#N/A</c:v>
                </c:pt>
                <c:pt idx="4606">
                  <c:v>#N/A</c:v>
                </c:pt>
                <c:pt idx="4607">
                  <c:v>#N/A</c:v>
                </c:pt>
                <c:pt idx="4608">
                  <c:v>#N/A</c:v>
                </c:pt>
                <c:pt idx="4609">
                  <c:v>#N/A</c:v>
                </c:pt>
                <c:pt idx="4610">
                  <c:v>#N/A</c:v>
                </c:pt>
                <c:pt idx="4611">
                  <c:v>#N/A</c:v>
                </c:pt>
                <c:pt idx="4612">
                  <c:v>#N/A</c:v>
                </c:pt>
                <c:pt idx="4613">
                  <c:v>#N/A</c:v>
                </c:pt>
                <c:pt idx="4614">
                  <c:v>#N/A</c:v>
                </c:pt>
                <c:pt idx="4615">
                  <c:v>#N/A</c:v>
                </c:pt>
                <c:pt idx="4616">
                  <c:v>#N/A</c:v>
                </c:pt>
                <c:pt idx="4617">
                  <c:v>#N/A</c:v>
                </c:pt>
                <c:pt idx="4618">
                  <c:v>#N/A</c:v>
                </c:pt>
                <c:pt idx="4619">
                  <c:v>#N/A</c:v>
                </c:pt>
                <c:pt idx="4620">
                  <c:v>#N/A</c:v>
                </c:pt>
                <c:pt idx="4621">
                  <c:v>#N/A</c:v>
                </c:pt>
                <c:pt idx="4622">
                  <c:v>#N/A</c:v>
                </c:pt>
                <c:pt idx="4623">
                  <c:v>#N/A</c:v>
                </c:pt>
                <c:pt idx="4624">
                  <c:v>#N/A</c:v>
                </c:pt>
                <c:pt idx="4625">
                  <c:v>#N/A</c:v>
                </c:pt>
                <c:pt idx="4626">
                  <c:v>#N/A</c:v>
                </c:pt>
                <c:pt idx="4627">
                  <c:v>#N/A</c:v>
                </c:pt>
                <c:pt idx="4628">
                  <c:v>#N/A</c:v>
                </c:pt>
                <c:pt idx="4629">
                  <c:v>#N/A</c:v>
                </c:pt>
                <c:pt idx="4630">
                  <c:v>#N/A</c:v>
                </c:pt>
                <c:pt idx="4631">
                  <c:v>#N/A</c:v>
                </c:pt>
                <c:pt idx="4632">
                  <c:v>#N/A</c:v>
                </c:pt>
                <c:pt idx="4633">
                  <c:v>#N/A</c:v>
                </c:pt>
                <c:pt idx="4634">
                  <c:v>#N/A</c:v>
                </c:pt>
                <c:pt idx="4635">
                  <c:v>#N/A</c:v>
                </c:pt>
                <c:pt idx="4636">
                  <c:v>#N/A</c:v>
                </c:pt>
                <c:pt idx="4637">
                  <c:v>#N/A</c:v>
                </c:pt>
                <c:pt idx="4638">
                  <c:v>#N/A</c:v>
                </c:pt>
                <c:pt idx="4639">
                  <c:v>#N/A</c:v>
                </c:pt>
                <c:pt idx="4640">
                  <c:v>#N/A</c:v>
                </c:pt>
                <c:pt idx="4641">
                  <c:v>#N/A</c:v>
                </c:pt>
                <c:pt idx="4642">
                  <c:v>#N/A</c:v>
                </c:pt>
                <c:pt idx="4643">
                  <c:v>#N/A</c:v>
                </c:pt>
                <c:pt idx="4644">
                  <c:v>#N/A</c:v>
                </c:pt>
                <c:pt idx="4645">
                  <c:v>#N/A</c:v>
                </c:pt>
                <c:pt idx="4646">
                  <c:v>#N/A</c:v>
                </c:pt>
                <c:pt idx="4647">
                  <c:v>#N/A</c:v>
                </c:pt>
                <c:pt idx="4648">
                  <c:v>#N/A</c:v>
                </c:pt>
                <c:pt idx="4649">
                  <c:v>#N/A</c:v>
                </c:pt>
                <c:pt idx="4650">
                  <c:v>#N/A</c:v>
                </c:pt>
                <c:pt idx="4651">
                  <c:v>#N/A</c:v>
                </c:pt>
                <c:pt idx="4652">
                  <c:v>#N/A</c:v>
                </c:pt>
                <c:pt idx="4653">
                  <c:v>#N/A</c:v>
                </c:pt>
                <c:pt idx="4654">
                  <c:v>#N/A</c:v>
                </c:pt>
                <c:pt idx="4655">
                  <c:v>#N/A</c:v>
                </c:pt>
                <c:pt idx="4656">
                  <c:v>#N/A</c:v>
                </c:pt>
                <c:pt idx="4657">
                  <c:v>#N/A</c:v>
                </c:pt>
                <c:pt idx="4658">
                  <c:v>#N/A</c:v>
                </c:pt>
                <c:pt idx="4659">
                  <c:v>#N/A</c:v>
                </c:pt>
                <c:pt idx="4660">
                  <c:v>#N/A</c:v>
                </c:pt>
                <c:pt idx="4661">
                  <c:v>#N/A</c:v>
                </c:pt>
                <c:pt idx="4662">
                  <c:v>#N/A</c:v>
                </c:pt>
                <c:pt idx="4663">
                  <c:v>#N/A</c:v>
                </c:pt>
                <c:pt idx="4664">
                  <c:v>#N/A</c:v>
                </c:pt>
                <c:pt idx="4665">
                  <c:v>#N/A</c:v>
                </c:pt>
                <c:pt idx="4666">
                  <c:v>#N/A</c:v>
                </c:pt>
                <c:pt idx="4667">
                  <c:v>#N/A</c:v>
                </c:pt>
                <c:pt idx="4668">
                  <c:v>#N/A</c:v>
                </c:pt>
                <c:pt idx="4669">
                  <c:v>#N/A</c:v>
                </c:pt>
                <c:pt idx="4670">
                  <c:v>#N/A</c:v>
                </c:pt>
                <c:pt idx="4671">
                  <c:v>#N/A</c:v>
                </c:pt>
                <c:pt idx="4672">
                  <c:v>#N/A</c:v>
                </c:pt>
                <c:pt idx="4673">
                  <c:v>#N/A</c:v>
                </c:pt>
                <c:pt idx="4674">
                  <c:v>#N/A</c:v>
                </c:pt>
                <c:pt idx="4675">
                  <c:v>#N/A</c:v>
                </c:pt>
                <c:pt idx="4676">
                  <c:v>#N/A</c:v>
                </c:pt>
                <c:pt idx="4677">
                  <c:v>#N/A</c:v>
                </c:pt>
                <c:pt idx="4678">
                  <c:v>#N/A</c:v>
                </c:pt>
                <c:pt idx="4679">
                  <c:v>#N/A</c:v>
                </c:pt>
                <c:pt idx="4680">
                  <c:v>#N/A</c:v>
                </c:pt>
                <c:pt idx="4681">
                  <c:v>#N/A</c:v>
                </c:pt>
                <c:pt idx="4682">
                  <c:v>#N/A</c:v>
                </c:pt>
                <c:pt idx="4683">
                  <c:v>#N/A</c:v>
                </c:pt>
                <c:pt idx="4684">
                  <c:v>#N/A</c:v>
                </c:pt>
                <c:pt idx="4685">
                  <c:v>#N/A</c:v>
                </c:pt>
                <c:pt idx="4686">
                  <c:v>#N/A</c:v>
                </c:pt>
                <c:pt idx="4687">
                  <c:v>#N/A</c:v>
                </c:pt>
                <c:pt idx="4688">
                  <c:v>#N/A</c:v>
                </c:pt>
                <c:pt idx="4689">
                  <c:v>#N/A</c:v>
                </c:pt>
                <c:pt idx="4690">
                  <c:v>#N/A</c:v>
                </c:pt>
                <c:pt idx="4691">
                  <c:v>#N/A</c:v>
                </c:pt>
                <c:pt idx="4692">
                  <c:v>#N/A</c:v>
                </c:pt>
                <c:pt idx="4693">
                  <c:v>#N/A</c:v>
                </c:pt>
                <c:pt idx="4694">
                  <c:v>#N/A</c:v>
                </c:pt>
                <c:pt idx="4695">
                  <c:v>#N/A</c:v>
                </c:pt>
                <c:pt idx="4696">
                  <c:v>#N/A</c:v>
                </c:pt>
                <c:pt idx="4697">
                  <c:v>#N/A</c:v>
                </c:pt>
                <c:pt idx="4698">
                  <c:v>#N/A</c:v>
                </c:pt>
                <c:pt idx="4699">
                  <c:v>#N/A</c:v>
                </c:pt>
                <c:pt idx="4700">
                  <c:v>#N/A</c:v>
                </c:pt>
                <c:pt idx="4701">
                  <c:v>#N/A</c:v>
                </c:pt>
                <c:pt idx="4702">
                  <c:v>#N/A</c:v>
                </c:pt>
                <c:pt idx="4703">
                  <c:v>#N/A</c:v>
                </c:pt>
                <c:pt idx="4704">
                  <c:v>#N/A</c:v>
                </c:pt>
                <c:pt idx="4705">
                  <c:v>#N/A</c:v>
                </c:pt>
                <c:pt idx="4706">
                  <c:v>#N/A</c:v>
                </c:pt>
                <c:pt idx="4707">
                  <c:v>#N/A</c:v>
                </c:pt>
                <c:pt idx="4708">
                  <c:v>#N/A</c:v>
                </c:pt>
                <c:pt idx="4709">
                  <c:v>#N/A</c:v>
                </c:pt>
                <c:pt idx="4710">
                  <c:v>#N/A</c:v>
                </c:pt>
                <c:pt idx="4711">
                  <c:v>#N/A</c:v>
                </c:pt>
                <c:pt idx="4712">
                  <c:v>#N/A</c:v>
                </c:pt>
                <c:pt idx="4713">
                  <c:v>#N/A</c:v>
                </c:pt>
                <c:pt idx="4714">
                  <c:v>#N/A</c:v>
                </c:pt>
                <c:pt idx="4715">
                  <c:v>#N/A</c:v>
                </c:pt>
                <c:pt idx="4716">
                  <c:v>#N/A</c:v>
                </c:pt>
                <c:pt idx="4717">
                  <c:v>#N/A</c:v>
                </c:pt>
                <c:pt idx="4718">
                  <c:v>#N/A</c:v>
                </c:pt>
                <c:pt idx="4719">
                  <c:v>#N/A</c:v>
                </c:pt>
                <c:pt idx="4720">
                  <c:v>#N/A</c:v>
                </c:pt>
                <c:pt idx="4721">
                  <c:v>#N/A</c:v>
                </c:pt>
                <c:pt idx="4722">
                  <c:v>#N/A</c:v>
                </c:pt>
                <c:pt idx="4723">
                  <c:v>#N/A</c:v>
                </c:pt>
                <c:pt idx="4724">
                  <c:v>#N/A</c:v>
                </c:pt>
                <c:pt idx="4725">
                  <c:v>#N/A</c:v>
                </c:pt>
                <c:pt idx="4726">
                  <c:v>#N/A</c:v>
                </c:pt>
                <c:pt idx="4727">
                  <c:v>#N/A</c:v>
                </c:pt>
                <c:pt idx="4728">
                  <c:v>#N/A</c:v>
                </c:pt>
                <c:pt idx="4729">
                  <c:v>#N/A</c:v>
                </c:pt>
                <c:pt idx="4730">
                  <c:v>#N/A</c:v>
                </c:pt>
                <c:pt idx="4731">
                  <c:v>#N/A</c:v>
                </c:pt>
                <c:pt idx="4732">
                  <c:v>#N/A</c:v>
                </c:pt>
                <c:pt idx="4733">
                  <c:v>#N/A</c:v>
                </c:pt>
                <c:pt idx="4734">
                  <c:v>#N/A</c:v>
                </c:pt>
                <c:pt idx="4735">
                  <c:v>#N/A</c:v>
                </c:pt>
                <c:pt idx="4736">
                  <c:v>#N/A</c:v>
                </c:pt>
                <c:pt idx="4737">
                  <c:v>#N/A</c:v>
                </c:pt>
                <c:pt idx="4738">
                  <c:v>#N/A</c:v>
                </c:pt>
                <c:pt idx="4739">
                  <c:v>#N/A</c:v>
                </c:pt>
                <c:pt idx="4740">
                  <c:v>#N/A</c:v>
                </c:pt>
                <c:pt idx="4741">
                  <c:v>#N/A</c:v>
                </c:pt>
                <c:pt idx="4742">
                  <c:v>#N/A</c:v>
                </c:pt>
                <c:pt idx="4743">
                  <c:v>#N/A</c:v>
                </c:pt>
                <c:pt idx="4744">
                  <c:v>#N/A</c:v>
                </c:pt>
                <c:pt idx="4745">
                  <c:v>#N/A</c:v>
                </c:pt>
                <c:pt idx="4746">
                  <c:v>#N/A</c:v>
                </c:pt>
                <c:pt idx="4747">
                  <c:v>#N/A</c:v>
                </c:pt>
                <c:pt idx="4748">
                  <c:v>#N/A</c:v>
                </c:pt>
                <c:pt idx="4749">
                  <c:v>#N/A</c:v>
                </c:pt>
                <c:pt idx="4750">
                  <c:v>#N/A</c:v>
                </c:pt>
                <c:pt idx="4751">
                  <c:v>#N/A</c:v>
                </c:pt>
                <c:pt idx="4752">
                  <c:v>#N/A</c:v>
                </c:pt>
                <c:pt idx="4753">
                  <c:v>#N/A</c:v>
                </c:pt>
                <c:pt idx="4754">
                  <c:v>#N/A</c:v>
                </c:pt>
                <c:pt idx="4755">
                  <c:v>#N/A</c:v>
                </c:pt>
                <c:pt idx="4756">
                  <c:v>#N/A</c:v>
                </c:pt>
                <c:pt idx="4757">
                  <c:v>#N/A</c:v>
                </c:pt>
                <c:pt idx="4758">
                  <c:v>#N/A</c:v>
                </c:pt>
                <c:pt idx="4759">
                  <c:v>#N/A</c:v>
                </c:pt>
                <c:pt idx="4760">
                  <c:v>#N/A</c:v>
                </c:pt>
                <c:pt idx="4761">
                  <c:v>#N/A</c:v>
                </c:pt>
                <c:pt idx="4762">
                  <c:v>#N/A</c:v>
                </c:pt>
                <c:pt idx="4763">
                  <c:v>#N/A</c:v>
                </c:pt>
                <c:pt idx="4764">
                  <c:v>#N/A</c:v>
                </c:pt>
                <c:pt idx="4765">
                  <c:v>#N/A</c:v>
                </c:pt>
                <c:pt idx="4766">
                  <c:v>#N/A</c:v>
                </c:pt>
                <c:pt idx="4767">
                  <c:v>#N/A</c:v>
                </c:pt>
                <c:pt idx="4768">
                  <c:v>#N/A</c:v>
                </c:pt>
                <c:pt idx="4769">
                  <c:v>#N/A</c:v>
                </c:pt>
                <c:pt idx="4770">
                  <c:v>#N/A</c:v>
                </c:pt>
                <c:pt idx="4771">
                  <c:v>#N/A</c:v>
                </c:pt>
                <c:pt idx="4772">
                  <c:v>#N/A</c:v>
                </c:pt>
                <c:pt idx="4773">
                  <c:v>#N/A</c:v>
                </c:pt>
                <c:pt idx="4774">
                  <c:v>#N/A</c:v>
                </c:pt>
                <c:pt idx="4775">
                  <c:v>#N/A</c:v>
                </c:pt>
                <c:pt idx="4776">
                  <c:v>#N/A</c:v>
                </c:pt>
                <c:pt idx="4777">
                  <c:v>#N/A</c:v>
                </c:pt>
                <c:pt idx="4778">
                  <c:v>#N/A</c:v>
                </c:pt>
                <c:pt idx="4779">
                  <c:v>#N/A</c:v>
                </c:pt>
                <c:pt idx="4780">
                  <c:v>#N/A</c:v>
                </c:pt>
                <c:pt idx="4781">
                  <c:v>#N/A</c:v>
                </c:pt>
                <c:pt idx="4782">
                  <c:v>#N/A</c:v>
                </c:pt>
                <c:pt idx="4783">
                  <c:v>#N/A</c:v>
                </c:pt>
                <c:pt idx="4784">
                  <c:v>#N/A</c:v>
                </c:pt>
                <c:pt idx="4785">
                  <c:v>#N/A</c:v>
                </c:pt>
                <c:pt idx="4786">
                  <c:v>#N/A</c:v>
                </c:pt>
                <c:pt idx="4787">
                  <c:v>#N/A</c:v>
                </c:pt>
                <c:pt idx="4788">
                  <c:v>#N/A</c:v>
                </c:pt>
                <c:pt idx="4789">
                  <c:v>#N/A</c:v>
                </c:pt>
                <c:pt idx="4790">
                  <c:v>#N/A</c:v>
                </c:pt>
                <c:pt idx="4791">
                  <c:v>#N/A</c:v>
                </c:pt>
                <c:pt idx="4792">
                  <c:v>#N/A</c:v>
                </c:pt>
                <c:pt idx="4793">
                  <c:v>#N/A</c:v>
                </c:pt>
                <c:pt idx="4794">
                  <c:v>#N/A</c:v>
                </c:pt>
                <c:pt idx="4795">
                  <c:v>#N/A</c:v>
                </c:pt>
                <c:pt idx="4796">
                  <c:v>#N/A</c:v>
                </c:pt>
                <c:pt idx="4797">
                  <c:v>#N/A</c:v>
                </c:pt>
                <c:pt idx="4798">
                  <c:v>#N/A</c:v>
                </c:pt>
                <c:pt idx="4799">
                  <c:v>#N/A</c:v>
                </c:pt>
                <c:pt idx="4800">
                  <c:v>#N/A</c:v>
                </c:pt>
                <c:pt idx="4801">
                  <c:v>#N/A</c:v>
                </c:pt>
                <c:pt idx="4802">
                  <c:v>#N/A</c:v>
                </c:pt>
                <c:pt idx="4803">
                  <c:v>#N/A</c:v>
                </c:pt>
                <c:pt idx="4804">
                  <c:v>#N/A</c:v>
                </c:pt>
                <c:pt idx="4805">
                  <c:v>#N/A</c:v>
                </c:pt>
                <c:pt idx="4806">
                  <c:v>#N/A</c:v>
                </c:pt>
                <c:pt idx="4807">
                  <c:v>#N/A</c:v>
                </c:pt>
                <c:pt idx="4808">
                  <c:v>#N/A</c:v>
                </c:pt>
                <c:pt idx="4809">
                  <c:v>#N/A</c:v>
                </c:pt>
                <c:pt idx="4810">
                  <c:v>#N/A</c:v>
                </c:pt>
                <c:pt idx="4811">
                  <c:v>#N/A</c:v>
                </c:pt>
                <c:pt idx="4812">
                  <c:v>#N/A</c:v>
                </c:pt>
                <c:pt idx="4813">
                  <c:v>#N/A</c:v>
                </c:pt>
                <c:pt idx="4814">
                  <c:v>#N/A</c:v>
                </c:pt>
                <c:pt idx="4815">
                  <c:v>#N/A</c:v>
                </c:pt>
                <c:pt idx="4816">
                  <c:v>#N/A</c:v>
                </c:pt>
                <c:pt idx="4817">
                  <c:v>#N/A</c:v>
                </c:pt>
                <c:pt idx="4818">
                  <c:v>#N/A</c:v>
                </c:pt>
                <c:pt idx="4819">
                  <c:v>#N/A</c:v>
                </c:pt>
                <c:pt idx="4820">
                  <c:v>#N/A</c:v>
                </c:pt>
                <c:pt idx="4821">
                  <c:v>#N/A</c:v>
                </c:pt>
                <c:pt idx="4822">
                  <c:v>#N/A</c:v>
                </c:pt>
                <c:pt idx="4823">
                  <c:v>#N/A</c:v>
                </c:pt>
                <c:pt idx="4824">
                  <c:v>#N/A</c:v>
                </c:pt>
                <c:pt idx="4825">
                  <c:v>#N/A</c:v>
                </c:pt>
                <c:pt idx="4826">
                  <c:v>#N/A</c:v>
                </c:pt>
                <c:pt idx="4827">
                  <c:v>#N/A</c:v>
                </c:pt>
                <c:pt idx="4828">
                  <c:v>#N/A</c:v>
                </c:pt>
                <c:pt idx="4829">
                  <c:v>#N/A</c:v>
                </c:pt>
                <c:pt idx="4830">
                  <c:v>#N/A</c:v>
                </c:pt>
                <c:pt idx="4831">
                  <c:v>#N/A</c:v>
                </c:pt>
                <c:pt idx="4832">
                  <c:v>#N/A</c:v>
                </c:pt>
                <c:pt idx="4833">
                  <c:v>#N/A</c:v>
                </c:pt>
                <c:pt idx="4834">
                  <c:v>#N/A</c:v>
                </c:pt>
                <c:pt idx="4835">
                  <c:v>#N/A</c:v>
                </c:pt>
                <c:pt idx="4836">
                  <c:v>#N/A</c:v>
                </c:pt>
                <c:pt idx="4837">
                  <c:v>#N/A</c:v>
                </c:pt>
                <c:pt idx="4838">
                  <c:v>#N/A</c:v>
                </c:pt>
                <c:pt idx="4839">
                  <c:v>#N/A</c:v>
                </c:pt>
                <c:pt idx="4840">
                  <c:v>#N/A</c:v>
                </c:pt>
                <c:pt idx="4841">
                  <c:v>#N/A</c:v>
                </c:pt>
                <c:pt idx="4842">
                  <c:v>#N/A</c:v>
                </c:pt>
                <c:pt idx="4843">
                  <c:v>#N/A</c:v>
                </c:pt>
                <c:pt idx="4844">
                  <c:v>#N/A</c:v>
                </c:pt>
                <c:pt idx="4845">
                  <c:v>#N/A</c:v>
                </c:pt>
                <c:pt idx="4846">
                  <c:v>#N/A</c:v>
                </c:pt>
                <c:pt idx="4847">
                  <c:v>#N/A</c:v>
                </c:pt>
                <c:pt idx="4848">
                  <c:v>#N/A</c:v>
                </c:pt>
                <c:pt idx="4849">
                  <c:v>#N/A</c:v>
                </c:pt>
                <c:pt idx="4850">
                  <c:v>#N/A</c:v>
                </c:pt>
                <c:pt idx="4851">
                  <c:v>#N/A</c:v>
                </c:pt>
                <c:pt idx="4852">
                  <c:v>#N/A</c:v>
                </c:pt>
                <c:pt idx="4853">
                  <c:v>#N/A</c:v>
                </c:pt>
                <c:pt idx="4854">
                  <c:v>#N/A</c:v>
                </c:pt>
                <c:pt idx="4855">
                  <c:v>#N/A</c:v>
                </c:pt>
                <c:pt idx="4856">
                  <c:v>#N/A</c:v>
                </c:pt>
                <c:pt idx="4857">
                  <c:v>#N/A</c:v>
                </c:pt>
                <c:pt idx="4858">
                  <c:v>#N/A</c:v>
                </c:pt>
                <c:pt idx="4859">
                  <c:v>#N/A</c:v>
                </c:pt>
                <c:pt idx="4860">
                  <c:v>#N/A</c:v>
                </c:pt>
                <c:pt idx="4861">
                  <c:v>#N/A</c:v>
                </c:pt>
                <c:pt idx="4862">
                  <c:v>#N/A</c:v>
                </c:pt>
                <c:pt idx="4863">
                  <c:v>#N/A</c:v>
                </c:pt>
                <c:pt idx="4864">
                  <c:v>#N/A</c:v>
                </c:pt>
                <c:pt idx="4865">
                  <c:v>#N/A</c:v>
                </c:pt>
                <c:pt idx="4866">
                  <c:v>#N/A</c:v>
                </c:pt>
                <c:pt idx="4867">
                  <c:v>#N/A</c:v>
                </c:pt>
                <c:pt idx="4868">
                  <c:v>#N/A</c:v>
                </c:pt>
                <c:pt idx="4869">
                  <c:v>#N/A</c:v>
                </c:pt>
                <c:pt idx="4870">
                  <c:v>#N/A</c:v>
                </c:pt>
                <c:pt idx="4871">
                  <c:v>#N/A</c:v>
                </c:pt>
                <c:pt idx="4872">
                  <c:v>#N/A</c:v>
                </c:pt>
                <c:pt idx="4873">
                  <c:v>#N/A</c:v>
                </c:pt>
                <c:pt idx="4874">
                  <c:v>#N/A</c:v>
                </c:pt>
                <c:pt idx="4875">
                  <c:v>#N/A</c:v>
                </c:pt>
                <c:pt idx="4876">
                  <c:v>#N/A</c:v>
                </c:pt>
                <c:pt idx="4877">
                  <c:v>#N/A</c:v>
                </c:pt>
                <c:pt idx="4878">
                  <c:v>#N/A</c:v>
                </c:pt>
                <c:pt idx="4879">
                  <c:v>#N/A</c:v>
                </c:pt>
                <c:pt idx="4880">
                  <c:v>#N/A</c:v>
                </c:pt>
                <c:pt idx="4881">
                  <c:v>#N/A</c:v>
                </c:pt>
                <c:pt idx="4882">
                  <c:v>#N/A</c:v>
                </c:pt>
                <c:pt idx="4883">
                  <c:v>#N/A</c:v>
                </c:pt>
                <c:pt idx="4884">
                  <c:v>#N/A</c:v>
                </c:pt>
                <c:pt idx="4885">
                  <c:v>#N/A</c:v>
                </c:pt>
                <c:pt idx="4886">
                  <c:v>#N/A</c:v>
                </c:pt>
                <c:pt idx="4887">
                  <c:v>#N/A</c:v>
                </c:pt>
                <c:pt idx="4888">
                  <c:v>#N/A</c:v>
                </c:pt>
                <c:pt idx="4889">
                  <c:v>#N/A</c:v>
                </c:pt>
                <c:pt idx="4890">
                  <c:v>#N/A</c:v>
                </c:pt>
                <c:pt idx="4891">
                  <c:v>#N/A</c:v>
                </c:pt>
                <c:pt idx="4892">
                  <c:v>#N/A</c:v>
                </c:pt>
                <c:pt idx="4893">
                  <c:v>#N/A</c:v>
                </c:pt>
                <c:pt idx="4894">
                  <c:v>#N/A</c:v>
                </c:pt>
                <c:pt idx="4895">
                  <c:v>#N/A</c:v>
                </c:pt>
                <c:pt idx="4896">
                  <c:v>#N/A</c:v>
                </c:pt>
                <c:pt idx="4897">
                  <c:v>#N/A</c:v>
                </c:pt>
                <c:pt idx="4898">
                  <c:v>#N/A</c:v>
                </c:pt>
                <c:pt idx="4899">
                  <c:v>#N/A</c:v>
                </c:pt>
                <c:pt idx="4900">
                  <c:v>#N/A</c:v>
                </c:pt>
                <c:pt idx="4901">
                  <c:v>#N/A</c:v>
                </c:pt>
                <c:pt idx="4902">
                  <c:v>#N/A</c:v>
                </c:pt>
                <c:pt idx="4903">
                  <c:v>#N/A</c:v>
                </c:pt>
                <c:pt idx="4904">
                  <c:v>#N/A</c:v>
                </c:pt>
                <c:pt idx="4905">
                  <c:v>#N/A</c:v>
                </c:pt>
                <c:pt idx="4906">
                  <c:v>#N/A</c:v>
                </c:pt>
                <c:pt idx="4907">
                  <c:v>#N/A</c:v>
                </c:pt>
                <c:pt idx="4908">
                  <c:v>#N/A</c:v>
                </c:pt>
                <c:pt idx="4909">
                  <c:v>#N/A</c:v>
                </c:pt>
                <c:pt idx="4910">
                  <c:v>#N/A</c:v>
                </c:pt>
                <c:pt idx="4911">
                  <c:v>#N/A</c:v>
                </c:pt>
                <c:pt idx="4912">
                  <c:v>#N/A</c:v>
                </c:pt>
                <c:pt idx="4913">
                  <c:v>#N/A</c:v>
                </c:pt>
                <c:pt idx="4914">
                  <c:v>#N/A</c:v>
                </c:pt>
                <c:pt idx="4915">
                  <c:v>#N/A</c:v>
                </c:pt>
                <c:pt idx="4916">
                  <c:v>#N/A</c:v>
                </c:pt>
                <c:pt idx="4917">
                  <c:v>#N/A</c:v>
                </c:pt>
                <c:pt idx="4918">
                  <c:v>#N/A</c:v>
                </c:pt>
                <c:pt idx="4919">
                  <c:v>#N/A</c:v>
                </c:pt>
                <c:pt idx="4920">
                  <c:v>#N/A</c:v>
                </c:pt>
                <c:pt idx="4921">
                  <c:v>#N/A</c:v>
                </c:pt>
                <c:pt idx="4922">
                  <c:v>#N/A</c:v>
                </c:pt>
                <c:pt idx="4923">
                  <c:v>#N/A</c:v>
                </c:pt>
                <c:pt idx="4924">
                  <c:v>#N/A</c:v>
                </c:pt>
                <c:pt idx="4925">
                  <c:v>#N/A</c:v>
                </c:pt>
                <c:pt idx="4926">
                  <c:v>#N/A</c:v>
                </c:pt>
                <c:pt idx="4927">
                  <c:v>#N/A</c:v>
                </c:pt>
                <c:pt idx="4928">
                  <c:v>#N/A</c:v>
                </c:pt>
                <c:pt idx="4929">
                  <c:v>#N/A</c:v>
                </c:pt>
                <c:pt idx="4930">
                  <c:v>#N/A</c:v>
                </c:pt>
                <c:pt idx="4931">
                  <c:v>#N/A</c:v>
                </c:pt>
                <c:pt idx="4932">
                  <c:v>#N/A</c:v>
                </c:pt>
                <c:pt idx="4933">
                  <c:v>#N/A</c:v>
                </c:pt>
                <c:pt idx="4934">
                  <c:v>#N/A</c:v>
                </c:pt>
                <c:pt idx="4935">
                  <c:v>#N/A</c:v>
                </c:pt>
                <c:pt idx="4936">
                  <c:v>#N/A</c:v>
                </c:pt>
                <c:pt idx="4937">
                  <c:v>#N/A</c:v>
                </c:pt>
                <c:pt idx="4938">
                  <c:v>#N/A</c:v>
                </c:pt>
                <c:pt idx="4939">
                  <c:v>#N/A</c:v>
                </c:pt>
                <c:pt idx="4940">
                  <c:v>#N/A</c:v>
                </c:pt>
                <c:pt idx="4941">
                  <c:v>#N/A</c:v>
                </c:pt>
                <c:pt idx="4942">
                  <c:v>#N/A</c:v>
                </c:pt>
                <c:pt idx="4943">
                  <c:v>#N/A</c:v>
                </c:pt>
                <c:pt idx="4944">
                  <c:v>#N/A</c:v>
                </c:pt>
                <c:pt idx="4945">
                  <c:v>#N/A</c:v>
                </c:pt>
                <c:pt idx="4946">
                  <c:v>#N/A</c:v>
                </c:pt>
                <c:pt idx="4947">
                  <c:v>#N/A</c:v>
                </c:pt>
                <c:pt idx="4948">
                  <c:v>#N/A</c:v>
                </c:pt>
                <c:pt idx="4949">
                  <c:v>#N/A</c:v>
                </c:pt>
                <c:pt idx="4950">
                  <c:v>#N/A</c:v>
                </c:pt>
                <c:pt idx="4951">
                  <c:v>#N/A</c:v>
                </c:pt>
                <c:pt idx="4952">
                  <c:v>#N/A</c:v>
                </c:pt>
                <c:pt idx="4953">
                  <c:v>#N/A</c:v>
                </c:pt>
                <c:pt idx="4954">
                  <c:v>#N/A</c:v>
                </c:pt>
                <c:pt idx="4955">
                  <c:v>#N/A</c:v>
                </c:pt>
                <c:pt idx="4956">
                  <c:v>#N/A</c:v>
                </c:pt>
                <c:pt idx="4957">
                  <c:v>#N/A</c:v>
                </c:pt>
                <c:pt idx="4958">
                  <c:v>#N/A</c:v>
                </c:pt>
                <c:pt idx="4959">
                  <c:v>#N/A</c:v>
                </c:pt>
                <c:pt idx="4960">
                  <c:v>#N/A</c:v>
                </c:pt>
                <c:pt idx="4961">
                  <c:v>#N/A</c:v>
                </c:pt>
                <c:pt idx="4962">
                  <c:v>#N/A</c:v>
                </c:pt>
                <c:pt idx="4963">
                  <c:v>#N/A</c:v>
                </c:pt>
                <c:pt idx="4964">
                  <c:v>#N/A</c:v>
                </c:pt>
                <c:pt idx="4965">
                  <c:v>#N/A</c:v>
                </c:pt>
                <c:pt idx="4966">
                  <c:v>#N/A</c:v>
                </c:pt>
                <c:pt idx="4967">
                  <c:v>#N/A</c:v>
                </c:pt>
                <c:pt idx="4968">
                  <c:v>#N/A</c:v>
                </c:pt>
                <c:pt idx="4969">
                  <c:v>#N/A</c:v>
                </c:pt>
                <c:pt idx="4970">
                  <c:v>#N/A</c:v>
                </c:pt>
                <c:pt idx="4971">
                  <c:v>#N/A</c:v>
                </c:pt>
                <c:pt idx="4972">
                  <c:v>#N/A</c:v>
                </c:pt>
                <c:pt idx="4973">
                  <c:v>#N/A</c:v>
                </c:pt>
                <c:pt idx="4974">
                  <c:v>#N/A</c:v>
                </c:pt>
                <c:pt idx="4975">
                  <c:v>#N/A</c:v>
                </c:pt>
                <c:pt idx="4976">
                  <c:v>#N/A</c:v>
                </c:pt>
                <c:pt idx="4977">
                  <c:v>#N/A</c:v>
                </c:pt>
                <c:pt idx="4978">
                  <c:v>#N/A</c:v>
                </c:pt>
                <c:pt idx="4979">
                  <c:v>#N/A</c:v>
                </c:pt>
                <c:pt idx="4980">
                  <c:v>#N/A</c:v>
                </c:pt>
                <c:pt idx="4981">
                  <c:v>#N/A</c:v>
                </c:pt>
                <c:pt idx="4982">
                  <c:v>#N/A</c:v>
                </c:pt>
                <c:pt idx="4983">
                  <c:v>#N/A</c:v>
                </c:pt>
                <c:pt idx="4984">
                  <c:v>#N/A</c:v>
                </c:pt>
                <c:pt idx="4985">
                  <c:v>#N/A</c:v>
                </c:pt>
                <c:pt idx="4986">
                  <c:v>#N/A</c:v>
                </c:pt>
                <c:pt idx="4987">
                  <c:v>#N/A</c:v>
                </c:pt>
                <c:pt idx="4988">
                  <c:v>#N/A</c:v>
                </c:pt>
                <c:pt idx="4989">
                  <c:v>#N/A</c:v>
                </c:pt>
                <c:pt idx="4990">
                  <c:v>#N/A</c:v>
                </c:pt>
                <c:pt idx="4991">
                  <c:v>#N/A</c:v>
                </c:pt>
                <c:pt idx="4992">
                  <c:v>#N/A</c:v>
                </c:pt>
                <c:pt idx="4993">
                  <c:v>#N/A</c:v>
                </c:pt>
                <c:pt idx="4994">
                  <c:v>#N/A</c:v>
                </c:pt>
                <c:pt idx="4995">
                  <c:v>#N/A</c:v>
                </c:pt>
                <c:pt idx="4996">
                  <c:v>#N/A</c:v>
                </c:pt>
                <c:pt idx="4997">
                  <c:v>#N/A</c:v>
                </c:pt>
                <c:pt idx="4998">
                  <c:v>#N/A</c:v>
                </c:pt>
                <c:pt idx="4999">
                  <c:v>#N/A</c:v>
                </c:pt>
                <c:pt idx="5000">
                  <c:v>#N/A</c:v>
                </c:pt>
                <c:pt idx="5001">
                  <c:v>#N/A</c:v>
                </c:pt>
                <c:pt idx="5002">
                  <c:v>#N/A</c:v>
                </c:pt>
                <c:pt idx="5003">
                  <c:v>#N/A</c:v>
                </c:pt>
                <c:pt idx="5004">
                  <c:v>#N/A</c:v>
                </c:pt>
                <c:pt idx="5005">
                  <c:v>#N/A</c:v>
                </c:pt>
                <c:pt idx="5006">
                  <c:v>#N/A</c:v>
                </c:pt>
                <c:pt idx="5007">
                  <c:v>#N/A</c:v>
                </c:pt>
                <c:pt idx="5008">
                  <c:v>#N/A</c:v>
                </c:pt>
                <c:pt idx="5009">
                  <c:v>#N/A</c:v>
                </c:pt>
                <c:pt idx="5010">
                  <c:v>#N/A</c:v>
                </c:pt>
                <c:pt idx="5011">
                  <c:v>#N/A</c:v>
                </c:pt>
                <c:pt idx="5012">
                  <c:v>#N/A</c:v>
                </c:pt>
                <c:pt idx="5013">
                  <c:v>#N/A</c:v>
                </c:pt>
                <c:pt idx="5014">
                  <c:v>#N/A</c:v>
                </c:pt>
                <c:pt idx="5015">
                  <c:v>#N/A</c:v>
                </c:pt>
                <c:pt idx="5016">
                  <c:v>#N/A</c:v>
                </c:pt>
                <c:pt idx="5017">
                  <c:v>#N/A</c:v>
                </c:pt>
                <c:pt idx="5018">
                  <c:v>#N/A</c:v>
                </c:pt>
                <c:pt idx="5019">
                  <c:v>#N/A</c:v>
                </c:pt>
                <c:pt idx="5020">
                  <c:v>#N/A</c:v>
                </c:pt>
                <c:pt idx="5021">
                  <c:v>#N/A</c:v>
                </c:pt>
                <c:pt idx="5022">
                  <c:v>#N/A</c:v>
                </c:pt>
                <c:pt idx="5023">
                  <c:v>#N/A</c:v>
                </c:pt>
                <c:pt idx="5024">
                  <c:v>#N/A</c:v>
                </c:pt>
                <c:pt idx="5025">
                  <c:v>#N/A</c:v>
                </c:pt>
                <c:pt idx="5026">
                  <c:v>#N/A</c:v>
                </c:pt>
                <c:pt idx="5027">
                  <c:v>#N/A</c:v>
                </c:pt>
                <c:pt idx="5028">
                  <c:v>#N/A</c:v>
                </c:pt>
                <c:pt idx="5029">
                  <c:v>#N/A</c:v>
                </c:pt>
                <c:pt idx="5030">
                  <c:v>#N/A</c:v>
                </c:pt>
                <c:pt idx="5031">
                  <c:v>#N/A</c:v>
                </c:pt>
                <c:pt idx="5032">
                  <c:v>#N/A</c:v>
                </c:pt>
                <c:pt idx="5033">
                  <c:v>#N/A</c:v>
                </c:pt>
                <c:pt idx="5034">
                  <c:v>#N/A</c:v>
                </c:pt>
                <c:pt idx="5035">
                  <c:v>#N/A</c:v>
                </c:pt>
                <c:pt idx="5036">
                  <c:v>#N/A</c:v>
                </c:pt>
                <c:pt idx="5037">
                  <c:v>#N/A</c:v>
                </c:pt>
                <c:pt idx="5038">
                  <c:v>#N/A</c:v>
                </c:pt>
                <c:pt idx="5039">
                  <c:v>#N/A</c:v>
                </c:pt>
                <c:pt idx="5040">
                  <c:v>#N/A</c:v>
                </c:pt>
                <c:pt idx="5041">
                  <c:v>#N/A</c:v>
                </c:pt>
                <c:pt idx="5042">
                  <c:v>#N/A</c:v>
                </c:pt>
                <c:pt idx="5043">
                  <c:v>#N/A</c:v>
                </c:pt>
                <c:pt idx="5044">
                  <c:v>#N/A</c:v>
                </c:pt>
                <c:pt idx="5045">
                  <c:v>#N/A</c:v>
                </c:pt>
                <c:pt idx="5046">
                  <c:v>#N/A</c:v>
                </c:pt>
                <c:pt idx="5047">
                  <c:v>#N/A</c:v>
                </c:pt>
                <c:pt idx="5048">
                  <c:v>#N/A</c:v>
                </c:pt>
                <c:pt idx="5049">
                  <c:v>#N/A</c:v>
                </c:pt>
                <c:pt idx="5050">
                  <c:v>#N/A</c:v>
                </c:pt>
                <c:pt idx="5051">
                  <c:v>#N/A</c:v>
                </c:pt>
                <c:pt idx="5052">
                  <c:v>#N/A</c:v>
                </c:pt>
                <c:pt idx="5053">
                  <c:v>#N/A</c:v>
                </c:pt>
                <c:pt idx="5054">
                  <c:v>#N/A</c:v>
                </c:pt>
                <c:pt idx="5055">
                  <c:v>#N/A</c:v>
                </c:pt>
                <c:pt idx="5056">
                  <c:v>#N/A</c:v>
                </c:pt>
                <c:pt idx="5057">
                  <c:v>#N/A</c:v>
                </c:pt>
                <c:pt idx="5058">
                  <c:v>#N/A</c:v>
                </c:pt>
                <c:pt idx="5059">
                  <c:v>#N/A</c:v>
                </c:pt>
                <c:pt idx="5060">
                  <c:v>#N/A</c:v>
                </c:pt>
                <c:pt idx="5061">
                  <c:v>#N/A</c:v>
                </c:pt>
                <c:pt idx="5062">
                  <c:v>#N/A</c:v>
                </c:pt>
                <c:pt idx="5063">
                  <c:v>#N/A</c:v>
                </c:pt>
                <c:pt idx="5064">
                  <c:v>#N/A</c:v>
                </c:pt>
                <c:pt idx="5065">
                  <c:v>#N/A</c:v>
                </c:pt>
                <c:pt idx="5066">
                  <c:v>#N/A</c:v>
                </c:pt>
                <c:pt idx="5067">
                  <c:v>#N/A</c:v>
                </c:pt>
                <c:pt idx="5068">
                  <c:v>#N/A</c:v>
                </c:pt>
                <c:pt idx="5069">
                  <c:v>#N/A</c:v>
                </c:pt>
                <c:pt idx="5070">
                  <c:v>#N/A</c:v>
                </c:pt>
                <c:pt idx="5071">
                  <c:v>#N/A</c:v>
                </c:pt>
                <c:pt idx="5072">
                  <c:v>#N/A</c:v>
                </c:pt>
                <c:pt idx="5073">
                  <c:v>#N/A</c:v>
                </c:pt>
                <c:pt idx="5074">
                  <c:v>#N/A</c:v>
                </c:pt>
                <c:pt idx="5075">
                  <c:v>#N/A</c:v>
                </c:pt>
                <c:pt idx="5076">
                  <c:v>#N/A</c:v>
                </c:pt>
                <c:pt idx="5077">
                  <c:v>#N/A</c:v>
                </c:pt>
                <c:pt idx="5078">
                  <c:v>#N/A</c:v>
                </c:pt>
                <c:pt idx="5079">
                  <c:v>#N/A</c:v>
                </c:pt>
                <c:pt idx="5080">
                  <c:v>#N/A</c:v>
                </c:pt>
                <c:pt idx="5081">
                  <c:v>#N/A</c:v>
                </c:pt>
                <c:pt idx="5082">
                  <c:v>#N/A</c:v>
                </c:pt>
                <c:pt idx="5083">
                  <c:v>#N/A</c:v>
                </c:pt>
                <c:pt idx="5084">
                  <c:v>#N/A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  <c:pt idx="7872">
                  <c:v>#N/A</c:v>
                </c:pt>
                <c:pt idx="7873">
                  <c:v>#N/A</c:v>
                </c:pt>
                <c:pt idx="7874">
                  <c:v>#N/A</c:v>
                </c:pt>
                <c:pt idx="7875">
                  <c:v>#N/A</c:v>
                </c:pt>
                <c:pt idx="7876">
                  <c:v>#N/A</c:v>
                </c:pt>
                <c:pt idx="7877">
                  <c:v>#N/A</c:v>
                </c:pt>
                <c:pt idx="7878">
                  <c:v>#N/A</c:v>
                </c:pt>
                <c:pt idx="7879">
                  <c:v>#N/A</c:v>
                </c:pt>
                <c:pt idx="7880">
                  <c:v>#N/A</c:v>
                </c:pt>
                <c:pt idx="7881">
                  <c:v>#N/A</c:v>
                </c:pt>
                <c:pt idx="7882">
                  <c:v>#N/A</c:v>
                </c:pt>
                <c:pt idx="7883">
                  <c:v>#N/A</c:v>
                </c:pt>
                <c:pt idx="7884">
                  <c:v>#N/A</c:v>
                </c:pt>
                <c:pt idx="7885">
                  <c:v>#N/A</c:v>
                </c:pt>
                <c:pt idx="7886">
                  <c:v>#N/A</c:v>
                </c:pt>
                <c:pt idx="7887">
                  <c:v>#N/A</c:v>
                </c:pt>
                <c:pt idx="7888">
                  <c:v>#N/A</c:v>
                </c:pt>
                <c:pt idx="7889">
                  <c:v>#N/A</c:v>
                </c:pt>
                <c:pt idx="7890">
                  <c:v>#N/A</c:v>
                </c:pt>
                <c:pt idx="7891">
                  <c:v>#N/A</c:v>
                </c:pt>
                <c:pt idx="7892">
                  <c:v>#N/A</c:v>
                </c:pt>
                <c:pt idx="7893">
                  <c:v>#N/A</c:v>
                </c:pt>
                <c:pt idx="7894">
                  <c:v>#N/A</c:v>
                </c:pt>
                <c:pt idx="7895">
                  <c:v>#N/A</c:v>
                </c:pt>
                <c:pt idx="7896">
                  <c:v>#N/A</c:v>
                </c:pt>
                <c:pt idx="7897">
                  <c:v>#N/A</c:v>
                </c:pt>
                <c:pt idx="7898">
                  <c:v>#N/A</c:v>
                </c:pt>
                <c:pt idx="7899">
                  <c:v>#N/A</c:v>
                </c:pt>
                <c:pt idx="7900">
                  <c:v>#N/A</c:v>
                </c:pt>
                <c:pt idx="7901">
                  <c:v>#N/A</c:v>
                </c:pt>
                <c:pt idx="7902">
                  <c:v>#N/A</c:v>
                </c:pt>
                <c:pt idx="7903">
                  <c:v>#N/A</c:v>
                </c:pt>
                <c:pt idx="7904">
                  <c:v>#N/A</c:v>
                </c:pt>
                <c:pt idx="7905">
                  <c:v>#N/A</c:v>
                </c:pt>
                <c:pt idx="7906">
                  <c:v>#N/A</c:v>
                </c:pt>
                <c:pt idx="7907">
                  <c:v>#N/A</c:v>
                </c:pt>
                <c:pt idx="7908">
                  <c:v>#N/A</c:v>
                </c:pt>
                <c:pt idx="7909">
                  <c:v>#N/A</c:v>
                </c:pt>
                <c:pt idx="7910">
                  <c:v>#N/A</c:v>
                </c:pt>
                <c:pt idx="7911">
                  <c:v>#N/A</c:v>
                </c:pt>
                <c:pt idx="7912">
                  <c:v>#N/A</c:v>
                </c:pt>
                <c:pt idx="7913">
                  <c:v>#N/A</c:v>
                </c:pt>
                <c:pt idx="7914">
                  <c:v>#N/A</c:v>
                </c:pt>
                <c:pt idx="7915">
                  <c:v>#N/A</c:v>
                </c:pt>
                <c:pt idx="7916">
                  <c:v>#N/A</c:v>
                </c:pt>
                <c:pt idx="7917">
                  <c:v>#N/A</c:v>
                </c:pt>
                <c:pt idx="7918">
                  <c:v>#N/A</c:v>
                </c:pt>
                <c:pt idx="7919">
                  <c:v>#N/A</c:v>
                </c:pt>
                <c:pt idx="7920">
                  <c:v>#N/A</c:v>
                </c:pt>
                <c:pt idx="7921">
                  <c:v>#N/A</c:v>
                </c:pt>
                <c:pt idx="7922">
                  <c:v>#N/A</c:v>
                </c:pt>
                <c:pt idx="7923">
                  <c:v>#N/A</c:v>
                </c:pt>
                <c:pt idx="7924">
                  <c:v>#N/A</c:v>
                </c:pt>
                <c:pt idx="7925">
                  <c:v>#N/A</c:v>
                </c:pt>
                <c:pt idx="7926">
                  <c:v>#N/A</c:v>
                </c:pt>
                <c:pt idx="7927">
                  <c:v>#N/A</c:v>
                </c:pt>
                <c:pt idx="7928">
                  <c:v>#N/A</c:v>
                </c:pt>
                <c:pt idx="7929">
                  <c:v>#N/A</c:v>
                </c:pt>
                <c:pt idx="7930">
                  <c:v>#N/A</c:v>
                </c:pt>
                <c:pt idx="7931">
                  <c:v>#N/A</c:v>
                </c:pt>
                <c:pt idx="7932">
                  <c:v>#N/A</c:v>
                </c:pt>
                <c:pt idx="7933">
                  <c:v>#N/A</c:v>
                </c:pt>
                <c:pt idx="7934">
                  <c:v>#N/A</c:v>
                </c:pt>
                <c:pt idx="7935">
                  <c:v>#N/A</c:v>
                </c:pt>
                <c:pt idx="7936">
                  <c:v>#N/A</c:v>
                </c:pt>
                <c:pt idx="7937">
                  <c:v>#N/A</c:v>
                </c:pt>
                <c:pt idx="7938">
                  <c:v>#N/A</c:v>
                </c:pt>
                <c:pt idx="7939">
                  <c:v>#N/A</c:v>
                </c:pt>
                <c:pt idx="7940">
                  <c:v>#N/A</c:v>
                </c:pt>
                <c:pt idx="7941">
                  <c:v>#N/A</c:v>
                </c:pt>
                <c:pt idx="7942">
                  <c:v>#N/A</c:v>
                </c:pt>
                <c:pt idx="7943">
                  <c:v>#N/A</c:v>
                </c:pt>
                <c:pt idx="7944">
                  <c:v>#N/A</c:v>
                </c:pt>
                <c:pt idx="7945">
                  <c:v>#N/A</c:v>
                </c:pt>
                <c:pt idx="7946">
                  <c:v>#N/A</c:v>
                </c:pt>
                <c:pt idx="7947">
                  <c:v>#N/A</c:v>
                </c:pt>
                <c:pt idx="7948">
                  <c:v>#N/A</c:v>
                </c:pt>
                <c:pt idx="7949">
                  <c:v>#N/A</c:v>
                </c:pt>
                <c:pt idx="7950">
                  <c:v>#N/A</c:v>
                </c:pt>
                <c:pt idx="7951">
                  <c:v>#N/A</c:v>
                </c:pt>
                <c:pt idx="7952">
                  <c:v>#N/A</c:v>
                </c:pt>
                <c:pt idx="7953">
                  <c:v>#N/A</c:v>
                </c:pt>
                <c:pt idx="7954">
                  <c:v>#N/A</c:v>
                </c:pt>
                <c:pt idx="7955">
                  <c:v>#N/A</c:v>
                </c:pt>
                <c:pt idx="7956">
                  <c:v>#N/A</c:v>
                </c:pt>
                <c:pt idx="7957">
                  <c:v>#N/A</c:v>
                </c:pt>
                <c:pt idx="7958">
                  <c:v>#N/A</c:v>
                </c:pt>
                <c:pt idx="7959">
                  <c:v>#N/A</c:v>
                </c:pt>
                <c:pt idx="7960">
                  <c:v>#N/A</c:v>
                </c:pt>
                <c:pt idx="7961">
                  <c:v>#N/A</c:v>
                </c:pt>
                <c:pt idx="7962">
                  <c:v>#N/A</c:v>
                </c:pt>
                <c:pt idx="7963">
                  <c:v>#N/A</c:v>
                </c:pt>
                <c:pt idx="7964">
                  <c:v>#N/A</c:v>
                </c:pt>
                <c:pt idx="7965">
                  <c:v>#N/A</c:v>
                </c:pt>
                <c:pt idx="7966">
                  <c:v>#N/A</c:v>
                </c:pt>
                <c:pt idx="7967">
                  <c:v>#N/A</c:v>
                </c:pt>
                <c:pt idx="7968">
                  <c:v>#N/A</c:v>
                </c:pt>
                <c:pt idx="7969">
                  <c:v>#N/A</c:v>
                </c:pt>
                <c:pt idx="7970">
                  <c:v>#N/A</c:v>
                </c:pt>
                <c:pt idx="7971">
                  <c:v>#N/A</c:v>
                </c:pt>
                <c:pt idx="7972">
                  <c:v>#N/A</c:v>
                </c:pt>
                <c:pt idx="7973">
                  <c:v>#N/A</c:v>
                </c:pt>
                <c:pt idx="7974">
                  <c:v>#N/A</c:v>
                </c:pt>
                <c:pt idx="7975">
                  <c:v>#N/A</c:v>
                </c:pt>
                <c:pt idx="7976">
                  <c:v>#N/A</c:v>
                </c:pt>
                <c:pt idx="7977">
                  <c:v>#N/A</c:v>
                </c:pt>
                <c:pt idx="7978">
                  <c:v>#N/A</c:v>
                </c:pt>
                <c:pt idx="7979">
                  <c:v>#N/A</c:v>
                </c:pt>
                <c:pt idx="7980">
                  <c:v>#N/A</c:v>
                </c:pt>
                <c:pt idx="7981">
                  <c:v>#N/A</c:v>
                </c:pt>
                <c:pt idx="7982">
                  <c:v>#N/A</c:v>
                </c:pt>
                <c:pt idx="7983">
                  <c:v>#N/A</c:v>
                </c:pt>
                <c:pt idx="7984">
                  <c:v>#N/A</c:v>
                </c:pt>
                <c:pt idx="7985">
                  <c:v>#N/A</c:v>
                </c:pt>
                <c:pt idx="7986">
                  <c:v>#N/A</c:v>
                </c:pt>
                <c:pt idx="7987">
                  <c:v>#N/A</c:v>
                </c:pt>
                <c:pt idx="7988">
                  <c:v>#N/A</c:v>
                </c:pt>
                <c:pt idx="7989">
                  <c:v>#N/A</c:v>
                </c:pt>
                <c:pt idx="7990">
                  <c:v>#N/A</c:v>
                </c:pt>
                <c:pt idx="7991">
                  <c:v>#N/A</c:v>
                </c:pt>
                <c:pt idx="7992">
                  <c:v>#N/A</c:v>
                </c:pt>
                <c:pt idx="7993">
                  <c:v>#N/A</c:v>
                </c:pt>
                <c:pt idx="7994">
                  <c:v>#N/A</c:v>
                </c:pt>
                <c:pt idx="7995">
                  <c:v>#N/A</c:v>
                </c:pt>
                <c:pt idx="7996">
                  <c:v>#N/A</c:v>
                </c:pt>
                <c:pt idx="7997">
                  <c:v>#N/A</c:v>
                </c:pt>
                <c:pt idx="7998">
                  <c:v>#N/A</c:v>
                </c:pt>
                <c:pt idx="7999">
                  <c:v>#N/A</c:v>
                </c:pt>
                <c:pt idx="8000">
                  <c:v>#N/A</c:v>
                </c:pt>
                <c:pt idx="8001">
                  <c:v>#N/A</c:v>
                </c:pt>
                <c:pt idx="8002">
                  <c:v>#N/A</c:v>
                </c:pt>
                <c:pt idx="8003">
                  <c:v>#N/A</c:v>
                </c:pt>
                <c:pt idx="8004">
                  <c:v>#N/A</c:v>
                </c:pt>
                <c:pt idx="8005">
                  <c:v>#N/A</c:v>
                </c:pt>
                <c:pt idx="8006">
                  <c:v>#N/A</c:v>
                </c:pt>
                <c:pt idx="8007">
                  <c:v>#N/A</c:v>
                </c:pt>
                <c:pt idx="8008">
                  <c:v>#N/A</c:v>
                </c:pt>
                <c:pt idx="8009">
                  <c:v>#N/A</c:v>
                </c:pt>
                <c:pt idx="8010">
                  <c:v>#N/A</c:v>
                </c:pt>
                <c:pt idx="8011">
                  <c:v>#N/A</c:v>
                </c:pt>
                <c:pt idx="8012">
                  <c:v>#N/A</c:v>
                </c:pt>
                <c:pt idx="8013">
                  <c:v>#N/A</c:v>
                </c:pt>
                <c:pt idx="8014">
                  <c:v>#N/A</c:v>
                </c:pt>
                <c:pt idx="8015">
                  <c:v>#N/A</c:v>
                </c:pt>
                <c:pt idx="8016">
                  <c:v>#N/A</c:v>
                </c:pt>
                <c:pt idx="8017">
                  <c:v>#N/A</c:v>
                </c:pt>
                <c:pt idx="8018">
                  <c:v>#N/A</c:v>
                </c:pt>
                <c:pt idx="8019">
                  <c:v>#N/A</c:v>
                </c:pt>
                <c:pt idx="8020">
                  <c:v>#N/A</c:v>
                </c:pt>
                <c:pt idx="8021">
                  <c:v>#N/A</c:v>
                </c:pt>
                <c:pt idx="8022">
                  <c:v>#N/A</c:v>
                </c:pt>
                <c:pt idx="8023">
                  <c:v>#N/A</c:v>
                </c:pt>
                <c:pt idx="8024">
                  <c:v>#N/A</c:v>
                </c:pt>
                <c:pt idx="8025">
                  <c:v>#N/A</c:v>
                </c:pt>
                <c:pt idx="8026">
                  <c:v>#N/A</c:v>
                </c:pt>
                <c:pt idx="8027">
                  <c:v>#N/A</c:v>
                </c:pt>
                <c:pt idx="8028">
                  <c:v>#N/A</c:v>
                </c:pt>
                <c:pt idx="8029">
                  <c:v>#N/A</c:v>
                </c:pt>
                <c:pt idx="8030">
                  <c:v>#N/A</c:v>
                </c:pt>
                <c:pt idx="8031">
                  <c:v>#N/A</c:v>
                </c:pt>
                <c:pt idx="8032">
                  <c:v>#N/A</c:v>
                </c:pt>
                <c:pt idx="8033">
                  <c:v>#N/A</c:v>
                </c:pt>
                <c:pt idx="8034">
                  <c:v>#N/A</c:v>
                </c:pt>
                <c:pt idx="8035">
                  <c:v>#N/A</c:v>
                </c:pt>
                <c:pt idx="8036">
                  <c:v>#N/A</c:v>
                </c:pt>
                <c:pt idx="8037">
                  <c:v>#N/A</c:v>
                </c:pt>
                <c:pt idx="8038">
                  <c:v>#N/A</c:v>
                </c:pt>
                <c:pt idx="8039">
                  <c:v>#N/A</c:v>
                </c:pt>
                <c:pt idx="8040">
                  <c:v>#N/A</c:v>
                </c:pt>
                <c:pt idx="8041">
                  <c:v>#N/A</c:v>
                </c:pt>
                <c:pt idx="8042">
                  <c:v>#N/A</c:v>
                </c:pt>
                <c:pt idx="8043">
                  <c:v>#N/A</c:v>
                </c:pt>
                <c:pt idx="8044">
                  <c:v>#N/A</c:v>
                </c:pt>
                <c:pt idx="8045">
                  <c:v>#N/A</c:v>
                </c:pt>
                <c:pt idx="8046">
                  <c:v>#N/A</c:v>
                </c:pt>
                <c:pt idx="8047">
                  <c:v>#N/A</c:v>
                </c:pt>
                <c:pt idx="8048">
                  <c:v>#N/A</c:v>
                </c:pt>
                <c:pt idx="8049">
                  <c:v>#N/A</c:v>
                </c:pt>
                <c:pt idx="8050">
                  <c:v>#N/A</c:v>
                </c:pt>
                <c:pt idx="8051">
                  <c:v>#N/A</c:v>
                </c:pt>
                <c:pt idx="8052">
                  <c:v>#N/A</c:v>
                </c:pt>
                <c:pt idx="8053">
                  <c:v>#N/A</c:v>
                </c:pt>
                <c:pt idx="8054">
                  <c:v>#N/A</c:v>
                </c:pt>
                <c:pt idx="8055">
                  <c:v>#N/A</c:v>
                </c:pt>
                <c:pt idx="8056">
                  <c:v>#N/A</c:v>
                </c:pt>
                <c:pt idx="8057">
                  <c:v>#N/A</c:v>
                </c:pt>
                <c:pt idx="8058">
                  <c:v>#N/A</c:v>
                </c:pt>
                <c:pt idx="8059">
                  <c:v>#N/A</c:v>
                </c:pt>
                <c:pt idx="8060">
                  <c:v>#N/A</c:v>
                </c:pt>
                <c:pt idx="8061">
                  <c:v>#N/A</c:v>
                </c:pt>
                <c:pt idx="8062">
                  <c:v>#N/A</c:v>
                </c:pt>
                <c:pt idx="8063">
                  <c:v>#N/A</c:v>
                </c:pt>
                <c:pt idx="8064">
                  <c:v>#N/A</c:v>
                </c:pt>
                <c:pt idx="8065">
                  <c:v>#N/A</c:v>
                </c:pt>
                <c:pt idx="8066">
                  <c:v>#N/A</c:v>
                </c:pt>
                <c:pt idx="8067">
                  <c:v>#N/A</c:v>
                </c:pt>
                <c:pt idx="8068">
                  <c:v>#N/A</c:v>
                </c:pt>
                <c:pt idx="8069">
                  <c:v>#N/A</c:v>
                </c:pt>
                <c:pt idx="8070">
                  <c:v>#N/A</c:v>
                </c:pt>
                <c:pt idx="8071">
                  <c:v>#N/A</c:v>
                </c:pt>
                <c:pt idx="8072">
                  <c:v>#N/A</c:v>
                </c:pt>
                <c:pt idx="8073">
                  <c:v>#N/A</c:v>
                </c:pt>
                <c:pt idx="8074">
                  <c:v>#N/A</c:v>
                </c:pt>
                <c:pt idx="8075">
                  <c:v>#N/A</c:v>
                </c:pt>
                <c:pt idx="8076">
                  <c:v>#N/A</c:v>
                </c:pt>
                <c:pt idx="8077">
                  <c:v>#N/A</c:v>
                </c:pt>
                <c:pt idx="8078">
                  <c:v>#N/A</c:v>
                </c:pt>
                <c:pt idx="8079">
                  <c:v>#N/A</c:v>
                </c:pt>
                <c:pt idx="8080">
                  <c:v>#N/A</c:v>
                </c:pt>
                <c:pt idx="8081">
                  <c:v>#N/A</c:v>
                </c:pt>
                <c:pt idx="8082">
                  <c:v>#N/A</c:v>
                </c:pt>
                <c:pt idx="8083">
                  <c:v>#N/A</c:v>
                </c:pt>
                <c:pt idx="8084">
                  <c:v>#N/A</c:v>
                </c:pt>
                <c:pt idx="8085">
                  <c:v>#N/A</c:v>
                </c:pt>
                <c:pt idx="8086">
                  <c:v>#N/A</c:v>
                </c:pt>
                <c:pt idx="8087">
                  <c:v>#N/A</c:v>
                </c:pt>
                <c:pt idx="8088">
                  <c:v>#N/A</c:v>
                </c:pt>
                <c:pt idx="8089">
                  <c:v>#N/A</c:v>
                </c:pt>
                <c:pt idx="8090">
                  <c:v>#N/A</c:v>
                </c:pt>
                <c:pt idx="8091">
                  <c:v>#N/A</c:v>
                </c:pt>
                <c:pt idx="8092">
                  <c:v>#N/A</c:v>
                </c:pt>
                <c:pt idx="8093">
                  <c:v>#N/A</c:v>
                </c:pt>
                <c:pt idx="8094">
                  <c:v>#N/A</c:v>
                </c:pt>
                <c:pt idx="8095">
                  <c:v>#N/A</c:v>
                </c:pt>
                <c:pt idx="8096">
                  <c:v>#N/A</c:v>
                </c:pt>
                <c:pt idx="8097">
                  <c:v>#N/A</c:v>
                </c:pt>
                <c:pt idx="8098">
                  <c:v>#N/A</c:v>
                </c:pt>
                <c:pt idx="8099">
                  <c:v>#N/A</c:v>
                </c:pt>
                <c:pt idx="8100">
                  <c:v>#N/A</c:v>
                </c:pt>
                <c:pt idx="8101">
                  <c:v>#N/A</c:v>
                </c:pt>
                <c:pt idx="8102">
                  <c:v>#N/A</c:v>
                </c:pt>
                <c:pt idx="8103">
                  <c:v>#N/A</c:v>
                </c:pt>
                <c:pt idx="8104">
                  <c:v>#N/A</c:v>
                </c:pt>
                <c:pt idx="8105">
                  <c:v>#N/A</c:v>
                </c:pt>
                <c:pt idx="8106">
                  <c:v>#N/A</c:v>
                </c:pt>
                <c:pt idx="8107">
                  <c:v>#N/A</c:v>
                </c:pt>
                <c:pt idx="8108">
                  <c:v>#N/A</c:v>
                </c:pt>
                <c:pt idx="8109">
                  <c:v>#N/A</c:v>
                </c:pt>
                <c:pt idx="8110">
                  <c:v>#N/A</c:v>
                </c:pt>
                <c:pt idx="8111">
                  <c:v>#N/A</c:v>
                </c:pt>
                <c:pt idx="8112">
                  <c:v>#N/A</c:v>
                </c:pt>
                <c:pt idx="8113">
                  <c:v>#N/A</c:v>
                </c:pt>
                <c:pt idx="8114">
                  <c:v>#N/A</c:v>
                </c:pt>
                <c:pt idx="8115">
                  <c:v>#N/A</c:v>
                </c:pt>
                <c:pt idx="8116">
                  <c:v>#N/A</c:v>
                </c:pt>
                <c:pt idx="8117">
                  <c:v>#N/A</c:v>
                </c:pt>
                <c:pt idx="8118">
                  <c:v>#N/A</c:v>
                </c:pt>
                <c:pt idx="8119">
                  <c:v>#N/A</c:v>
                </c:pt>
                <c:pt idx="8120">
                  <c:v>#N/A</c:v>
                </c:pt>
                <c:pt idx="8121">
                  <c:v>#N/A</c:v>
                </c:pt>
                <c:pt idx="8122">
                  <c:v>#N/A</c:v>
                </c:pt>
                <c:pt idx="8123">
                  <c:v>#N/A</c:v>
                </c:pt>
                <c:pt idx="8124">
                  <c:v>#N/A</c:v>
                </c:pt>
                <c:pt idx="8125">
                  <c:v>#N/A</c:v>
                </c:pt>
                <c:pt idx="8126">
                  <c:v>#N/A</c:v>
                </c:pt>
                <c:pt idx="8127">
                  <c:v>#N/A</c:v>
                </c:pt>
                <c:pt idx="8128">
                  <c:v>#N/A</c:v>
                </c:pt>
                <c:pt idx="8129">
                  <c:v>#N/A</c:v>
                </c:pt>
                <c:pt idx="8130">
                  <c:v>#N/A</c:v>
                </c:pt>
                <c:pt idx="8131">
                  <c:v>#N/A</c:v>
                </c:pt>
                <c:pt idx="8132">
                  <c:v>#N/A</c:v>
                </c:pt>
                <c:pt idx="8133">
                  <c:v>#N/A</c:v>
                </c:pt>
                <c:pt idx="8134">
                  <c:v>#N/A</c:v>
                </c:pt>
                <c:pt idx="8135">
                  <c:v>#N/A</c:v>
                </c:pt>
                <c:pt idx="8136">
                  <c:v>#N/A</c:v>
                </c:pt>
                <c:pt idx="8137">
                  <c:v>#N/A</c:v>
                </c:pt>
                <c:pt idx="8138">
                  <c:v>#N/A</c:v>
                </c:pt>
                <c:pt idx="8139">
                  <c:v>#N/A</c:v>
                </c:pt>
                <c:pt idx="8140">
                  <c:v>#N/A</c:v>
                </c:pt>
                <c:pt idx="8141">
                  <c:v>#N/A</c:v>
                </c:pt>
                <c:pt idx="8142">
                  <c:v>#N/A</c:v>
                </c:pt>
                <c:pt idx="8143">
                  <c:v>#N/A</c:v>
                </c:pt>
                <c:pt idx="8144">
                  <c:v>#N/A</c:v>
                </c:pt>
                <c:pt idx="8145">
                  <c:v>#N/A</c:v>
                </c:pt>
                <c:pt idx="8146">
                  <c:v>#N/A</c:v>
                </c:pt>
                <c:pt idx="8147">
                  <c:v>#N/A</c:v>
                </c:pt>
                <c:pt idx="8148">
                  <c:v>#N/A</c:v>
                </c:pt>
                <c:pt idx="8149">
                  <c:v>#N/A</c:v>
                </c:pt>
                <c:pt idx="8150">
                  <c:v>#N/A</c:v>
                </c:pt>
                <c:pt idx="8151">
                  <c:v>#N/A</c:v>
                </c:pt>
                <c:pt idx="8152">
                  <c:v>#N/A</c:v>
                </c:pt>
                <c:pt idx="8153">
                  <c:v>#N/A</c:v>
                </c:pt>
                <c:pt idx="8154">
                  <c:v>#N/A</c:v>
                </c:pt>
                <c:pt idx="8155">
                  <c:v>#N/A</c:v>
                </c:pt>
                <c:pt idx="8156">
                  <c:v>#N/A</c:v>
                </c:pt>
                <c:pt idx="8157">
                  <c:v>#N/A</c:v>
                </c:pt>
                <c:pt idx="8158">
                  <c:v>#N/A</c:v>
                </c:pt>
                <c:pt idx="8159">
                  <c:v>#N/A</c:v>
                </c:pt>
                <c:pt idx="8160">
                  <c:v>#N/A</c:v>
                </c:pt>
                <c:pt idx="8161">
                  <c:v>#N/A</c:v>
                </c:pt>
                <c:pt idx="8162">
                  <c:v>#N/A</c:v>
                </c:pt>
                <c:pt idx="8163">
                  <c:v>#N/A</c:v>
                </c:pt>
                <c:pt idx="8164">
                  <c:v>#N/A</c:v>
                </c:pt>
                <c:pt idx="8165">
                  <c:v>#N/A</c:v>
                </c:pt>
                <c:pt idx="8166">
                  <c:v>#N/A</c:v>
                </c:pt>
                <c:pt idx="8167">
                  <c:v>#N/A</c:v>
                </c:pt>
                <c:pt idx="8168">
                  <c:v>#N/A</c:v>
                </c:pt>
                <c:pt idx="8169">
                  <c:v>#N/A</c:v>
                </c:pt>
                <c:pt idx="8170">
                  <c:v>#N/A</c:v>
                </c:pt>
                <c:pt idx="8171">
                  <c:v>#N/A</c:v>
                </c:pt>
                <c:pt idx="8172">
                  <c:v>#N/A</c:v>
                </c:pt>
                <c:pt idx="8173">
                  <c:v>#N/A</c:v>
                </c:pt>
                <c:pt idx="8174">
                  <c:v>#N/A</c:v>
                </c:pt>
                <c:pt idx="8175">
                  <c:v>#N/A</c:v>
                </c:pt>
                <c:pt idx="8176">
                  <c:v>#N/A</c:v>
                </c:pt>
                <c:pt idx="8177">
                  <c:v>#N/A</c:v>
                </c:pt>
                <c:pt idx="8178">
                  <c:v>#N/A</c:v>
                </c:pt>
                <c:pt idx="8179">
                  <c:v>#N/A</c:v>
                </c:pt>
                <c:pt idx="8180">
                  <c:v>#N/A</c:v>
                </c:pt>
                <c:pt idx="8181">
                  <c:v>#N/A</c:v>
                </c:pt>
                <c:pt idx="8182">
                  <c:v>#N/A</c:v>
                </c:pt>
                <c:pt idx="8183">
                  <c:v>#N/A</c:v>
                </c:pt>
                <c:pt idx="8184">
                  <c:v>#N/A</c:v>
                </c:pt>
                <c:pt idx="8185">
                  <c:v>#N/A</c:v>
                </c:pt>
                <c:pt idx="8186">
                  <c:v>#N/A</c:v>
                </c:pt>
                <c:pt idx="8187">
                  <c:v>#N/A</c:v>
                </c:pt>
                <c:pt idx="8188">
                  <c:v>#N/A</c:v>
                </c:pt>
                <c:pt idx="8189">
                  <c:v>#N/A</c:v>
                </c:pt>
                <c:pt idx="8190">
                  <c:v>#N/A</c:v>
                </c:pt>
                <c:pt idx="8191">
                  <c:v>#N/A</c:v>
                </c:pt>
                <c:pt idx="8192">
                  <c:v>#N/A</c:v>
                </c:pt>
                <c:pt idx="8193">
                  <c:v>#N/A</c:v>
                </c:pt>
                <c:pt idx="8194">
                  <c:v>#N/A</c:v>
                </c:pt>
                <c:pt idx="8195">
                  <c:v>#N/A</c:v>
                </c:pt>
                <c:pt idx="8196">
                  <c:v>#N/A</c:v>
                </c:pt>
                <c:pt idx="8197">
                  <c:v>#N/A</c:v>
                </c:pt>
                <c:pt idx="8198">
                  <c:v>#N/A</c:v>
                </c:pt>
                <c:pt idx="8199">
                  <c:v>#N/A</c:v>
                </c:pt>
                <c:pt idx="8200">
                  <c:v>#N/A</c:v>
                </c:pt>
                <c:pt idx="8201">
                  <c:v>#N/A</c:v>
                </c:pt>
                <c:pt idx="8202">
                  <c:v>#N/A</c:v>
                </c:pt>
                <c:pt idx="8203">
                  <c:v>#N/A</c:v>
                </c:pt>
                <c:pt idx="8204">
                  <c:v>#N/A</c:v>
                </c:pt>
                <c:pt idx="8205">
                  <c:v>#N/A</c:v>
                </c:pt>
                <c:pt idx="8206">
                  <c:v>#N/A</c:v>
                </c:pt>
                <c:pt idx="8207">
                  <c:v>#N/A</c:v>
                </c:pt>
                <c:pt idx="8208">
                  <c:v>#N/A</c:v>
                </c:pt>
                <c:pt idx="8209">
                  <c:v>#N/A</c:v>
                </c:pt>
                <c:pt idx="8210">
                  <c:v>#N/A</c:v>
                </c:pt>
                <c:pt idx="8211">
                  <c:v>#N/A</c:v>
                </c:pt>
                <c:pt idx="8212">
                  <c:v>#N/A</c:v>
                </c:pt>
                <c:pt idx="8213">
                  <c:v>#N/A</c:v>
                </c:pt>
                <c:pt idx="8214">
                  <c:v>#N/A</c:v>
                </c:pt>
                <c:pt idx="8215">
                  <c:v>#N/A</c:v>
                </c:pt>
                <c:pt idx="8216">
                  <c:v>#N/A</c:v>
                </c:pt>
                <c:pt idx="8217">
                  <c:v>#N/A</c:v>
                </c:pt>
                <c:pt idx="8218">
                  <c:v>#N/A</c:v>
                </c:pt>
                <c:pt idx="8219">
                  <c:v>#N/A</c:v>
                </c:pt>
                <c:pt idx="8220">
                  <c:v>#N/A</c:v>
                </c:pt>
                <c:pt idx="8221">
                  <c:v>#N/A</c:v>
                </c:pt>
                <c:pt idx="8222">
                  <c:v>#N/A</c:v>
                </c:pt>
                <c:pt idx="8223">
                  <c:v>#N/A</c:v>
                </c:pt>
                <c:pt idx="8224">
                  <c:v>#N/A</c:v>
                </c:pt>
                <c:pt idx="8225">
                  <c:v>#N/A</c:v>
                </c:pt>
                <c:pt idx="8226">
                  <c:v>#N/A</c:v>
                </c:pt>
                <c:pt idx="8227">
                  <c:v>#N/A</c:v>
                </c:pt>
                <c:pt idx="8228">
                  <c:v>#N/A</c:v>
                </c:pt>
                <c:pt idx="8229">
                  <c:v>#N/A</c:v>
                </c:pt>
                <c:pt idx="8230">
                  <c:v>#N/A</c:v>
                </c:pt>
                <c:pt idx="8231">
                  <c:v>#N/A</c:v>
                </c:pt>
                <c:pt idx="8232">
                  <c:v>#N/A</c:v>
                </c:pt>
                <c:pt idx="8233">
                  <c:v>#N/A</c:v>
                </c:pt>
                <c:pt idx="8234">
                  <c:v>#N/A</c:v>
                </c:pt>
                <c:pt idx="8235">
                  <c:v>#N/A</c:v>
                </c:pt>
                <c:pt idx="8236">
                  <c:v>#N/A</c:v>
                </c:pt>
                <c:pt idx="8237">
                  <c:v>#N/A</c:v>
                </c:pt>
                <c:pt idx="8238">
                  <c:v>#N/A</c:v>
                </c:pt>
                <c:pt idx="8239">
                  <c:v>#N/A</c:v>
                </c:pt>
                <c:pt idx="8240">
                  <c:v>#N/A</c:v>
                </c:pt>
                <c:pt idx="8241">
                  <c:v>#N/A</c:v>
                </c:pt>
                <c:pt idx="8242">
                  <c:v>#N/A</c:v>
                </c:pt>
                <c:pt idx="8243">
                  <c:v>#N/A</c:v>
                </c:pt>
                <c:pt idx="8244">
                  <c:v>#N/A</c:v>
                </c:pt>
                <c:pt idx="8245">
                  <c:v>#N/A</c:v>
                </c:pt>
                <c:pt idx="8246">
                  <c:v>#N/A</c:v>
                </c:pt>
                <c:pt idx="8247">
                  <c:v>#N/A</c:v>
                </c:pt>
                <c:pt idx="8248">
                  <c:v>#N/A</c:v>
                </c:pt>
                <c:pt idx="8249">
                  <c:v>#N/A</c:v>
                </c:pt>
                <c:pt idx="8250">
                  <c:v>#N/A</c:v>
                </c:pt>
                <c:pt idx="8251">
                  <c:v>#N/A</c:v>
                </c:pt>
                <c:pt idx="8252">
                  <c:v>#N/A</c:v>
                </c:pt>
                <c:pt idx="8253">
                  <c:v>#N/A</c:v>
                </c:pt>
                <c:pt idx="8254">
                  <c:v>#N/A</c:v>
                </c:pt>
                <c:pt idx="8255">
                  <c:v>#N/A</c:v>
                </c:pt>
                <c:pt idx="8256">
                  <c:v>#N/A</c:v>
                </c:pt>
                <c:pt idx="8257">
                  <c:v>#N/A</c:v>
                </c:pt>
                <c:pt idx="8258">
                  <c:v>#N/A</c:v>
                </c:pt>
                <c:pt idx="8259">
                  <c:v>#N/A</c:v>
                </c:pt>
                <c:pt idx="8260">
                  <c:v>#N/A</c:v>
                </c:pt>
                <c:pt idx="8261">
                  <c:v>#N/A</c:v>
                </c:pt>
                <c:pt idx="8262">
                  <c:v>#N/A</c:v>
                </c:pt>
                <c:pt idx="8263">
                  <c:v>#N/A</c:v>
                </c:pt>
                <c:pt idx="8264">
                  <c:v>#N/A</c:v>
                </c:pt>
                <c:pt idx="8265">
                  <c:v>#N/A</c:v>
                </c:pt>
                <c:pt idx="8266">
                  <c:v>#N/A</c:v>
                </c:pt>
                <c:pt idx="8267">
                  <c:v>#N/A</c:v>
                </c:pt>
                <c:pt idx="8268">
                  <c:v>#N/A</c:v>
                </c:pt>
                <c:pt idx="8269">
                  <c:v>#N/A</c:v>
                </c:pt>
                <c:pt idx="8270">
                  <c:v>#N/A</c:v>
                </c:pt>
                <c:pt idx="8271">
                  <c:v>#N/A</c:v>
                </c:pt>
                <c:pt idx="8272">
                  <c:v>#N/A</c:v>
                </c:pt>
                <c:pt idx="8273">
                  <c:v>#N/A</c:v>
                </c:pt>
                <c:pt idx="8274">
                  <c:v>#N/A</c:v>
                </c:pt>
                <c:pt idx="8275">
                  <c:v>#N/A</c:v>
                </c:pt>
                <c:pt idx="8276">
                  <c:v>#N/A</c:v>
                </c:pt>
                <c:pt idx="8277">
                  <c:v>#N/A</c:v>
                </c:pt>
                <c:pt idx="8278">
                  <c:v>#N/A</c:v>
                </c:pt>
                <c:pt idx="8279">
                  <c:v>#N/A</c:v>
                </c:pt>
                <c:pt idx="8280">
                  <c:v>#N/A</c:v>
                </c:pt>
                <c:pt idx="8281">
                  <c:v>#N/A</c:v>
                </c:pt>
                <c:pt idx="8282">
                  <c:v>#N/A</c:v>
                </c:pt>
                <c:pt idx="8283">
                  <c:v>#N/A</c:v>
                </c:pt>
                <c:pt idx="8284">
                  <c:v>#N/A</c:v>
                </c:pt>
                <c:pt idx="8285">
                  <c:v>#N/A</c:v>
                </c:pt>
                <c:pt idx="8286">
                  <c:v>#N/A</c:v>
                </c:pt>
                <c:pt idx="8287">
                  <c:v>#N/A</c:v>
                </c:pt>
                <c:pt idx="8288">
                  <c:v>#N/A</c:v>
                </c:pt>
                <c:pt idx="8289">
                  <c:v>#N/A</c:v>
                </c:pt>
                <c:pt idx="8290">
                  <c:v>#N/A</c:v>
                </c:pt>
                <c:pt idx="8291">
                  <c:v>#N/A</c:v>
                </c:pt>
                <c:pt idx="8292">
                  <c:v>#N/A</c:v>
                </c:pt>
                <c:pt idx="8293">
                  <c:v>#N/A</c:v>
                </c:pt>
                <c:pt idx="8294">
                  <c:v>#N/A</c:v>
                </c:pt>
                <c:pt idx="8295">
                  <c:v>#N/A</c:v>
                </c:pt>
                <c:pt idx="8296">
                  <c:v>#N/A</c:v>
                </c:pt>
                <c:pt idx="8297">
                  <c:v>#N/A</c:v>
                </c:pt>
                <c:pt idx="8298">
                  <c:v>#N/A</c:v>
                </c:pt>
                <c:pt idx="8299">
                  <c:v>#N/A</c:v>
                </c:pt>
                <c:pt idx="8300">
                  <c:v>#N/A</c:v>
                </c:pt>
                <c:pt idx="8301">
                  <c:v>#N/A</c:v>
                </c:pt>
                <c:pt idx="8302">
                  <c:v>#N/A</c:v>
                </c:pt>
                <c:pt idx="8303">
                  <c:v>#N/A</c:v>
                </c:pt>
                <c:pt idx="8304">
                  <c:v>#N/A</c:v>
                </c:pt>
                <c:pt idx="8305">
                  <c:v>#N/A</c:v>
                </c:pt>
                <c:pt idx="8306">
                  <c:v>#N/A</c:v>
                </c:pt>
                <c:pt idx="8307">
                  <c:v>#N/A</c:v>
                </c:pt>
                <c:pt idx="8308">
                  <c:v>#N/A</c:v>
                </c:pt>
                <c:pt idx="8309">
                  <c:v>#N/A</c:v>
                </c:pt>
                <c:pt idx="8310">
                  <c:v>#N/A</c:v>
                </c:pt>
                <c:pt idx="8311">
                  <c:v>#N/A</c:v>
                </c:pt>
                <c:pt idx="8312">
                  <c:v>#N/A</c:v>
                </c:pt>
                <c:pt idx="8313">
                  <c:v>#N/A</c:v>
                </c:pt>
                <c:pt idx="8314">
                  <c:v>#N/A</c:v>
                </c:pt>
                <c:pt idx="8315">
                  <c:v>#N/A</c:v>
                </c:pt>
                <c:pt idx="8316">
                  <c:v>#N/A</c:v>
                </c:pt>
                <c:pt idx="8317">
                  <c:v>#N/A</c:v>
                </c:pt>
                <c:pt idx="8318">
                  <c:v>#N/A</c:v>
                </c:pt>
                <c:pt idx="8319">
                  <c:v>#N/A</c:v>
                </c:pt>
                <c:pt idx="8320">
                  <c:v>#N/A</c:v>
                </c:pt>
                <c:pt idx="8321">
                  <c:v>#N/A</c:v>
                </c:pt>
                <c:pt idx="8322">
                  <c:v>#N/A</c:v>
                </c:pt>
                <c:pt idx="8323">
                  <c:v>#N/A</c:v>
                </c:pt>
                <c:pt idx="8324">
                  <c:v>#N/A</c:v>
                </c:pt>
                <c:pt idx="8325">
                  <c:v>#N/A</c:v>
                </c:pt>
                <c:pt idx="8326">
                  <c:v>#N/A</c:v>
                </c:pt>
                <c:pt idx="8327">
                  <c:v>#N/A</c:v>
                </c:pt>
                <c:pt idx="8328">
                  <c:v>#N/A</c:v>
                </c:pt>
                <c:pt idx="8329">
                  <c:v>#N/A</c:v>
                </c:pt>
                <c:pt idx="8330">
                  <c:v>#N/A</c:v>
                </c:pt>
                <c:pt idx="8331">
                  <c:v>#N/A</c:v>
                </c:pt>
                <c:pt idx="8332">
                  <c:v>#N/A</c:v>
                </c:pt>
                <c:pt idx="8333">
                  <c:v>#N/A</c:v>
                </c:pt>
                <c:pt idx="8334">
                  <c:v>#N/A</c:v>
                </c:pt>
                <c:pt idx="8335">
                  <c:v>#N/A</c:v>
                </c:pt>
                <c:pt idx="8336">
                  <c:v>#N/A</c:v>
                </c:pt>
                <c:pt idx="8337">
                  <c:v>#N/A</c:v>
                </c:pt>
                <c:pt idx="8338">
                  <c:v>#N/A</c:v>
                </c:pt>
                <c:pt idx="8339">
                  <c:v>#N/A</c:v>
                </c:pt>
                <c:pt idx="8340">
                  <c:v>#N/A</c:v>
                </c:pt>
                <c:pt idx="8341">
                  <c:v>#N/A</c:v>
                </c:pt>
                <c:pt idx="8342">
                  <c:v>#N/A</c:v>
                </c:pt>
                <c:pt idx="8343">
                  <c:v>#N/A</c:v>
                </c:pt>
                <c:pt idx="8344">
                  <c:v>#N/A</c:v>
                </c:pt>
                <c:pt idx="8345">
                  <c:v>#N/A</c:v>
                </c:pt>
                <c:pt idx="8346">
                  <c:v>#N/A</c:v>
                </c:pt>
                <c:pt idx="8347">
                  <c:v>#N/A</c:v>
                </c:pt>
                <c:pt idx="8348">
                  <c:v>#N/A</c:v>
                </c:pt>
                <c:pt idx="8349">
                  <c:v>#N/A</c:v>
                </c:pt>
                <c:pt idx="8350">
                  <c:v>#N/A</c:v>
                </c:pt>
                <c:pt idx="8351">
                  <c:v>#N/A</c:v>
                </c:pt>
                <c:pt idx="8352">
                  <c:v>#N/A</c:v>
                </c:pt>
                <c:pt idx="8353">
                  <c:v>#N/A</c:v>
                </c:pt>
                <c:pt idx="8354">
                  <c:v>#N/A</c:v>
                </c:pt>
                <c:pt idx="8355">
                  <c:v>#N/A</c:v>
                </c:pt>
                <c:pt idx="8356">
                  <c:v>#N/A</c:v>
                </c:pt>
                <c:pt idx="8357">
                  <c:v>#N/A</c:v>
                </c:pt>
                <c:pt idx="8358">
                  <c:v>#N/A</c:v>
                </c:pt>
                <c:pt idx="8359">
                  <c:v>#N/A</c:v>
                </c:pt>
                <c:pt idx="8360">
                  <c:v>#N/A</c:v>
                </c:pt>
                <c:pt idx="8361">
                  <c:v>#N/A</c:v>
                </c:pt>
                <c:pt idx="8362">
                  <c:v>#N/A</c:v>
                </c:pt>
                <c:pt idx="8363">
                  <c:v>#N/A</c:v>
                </c:pt>
                <c:pt idx="8364">
                  <c:v>#N/A</c:v>
                </c:pt>
                <c:pt idx="8365">
                  <c:v>#N/A</c:v>
                </c:pt>
                <c:pt idx="8366">
                  <c:v>#N/A</c:v>
                </c:pt>
                <c:pt idx="8367">
                  <c:v>#N/A</c:v>
                </c:pt>
                <c:pt idx="8368">
                  <c:v>#N/A</c:v>
                </c:pt>
                <c:pt idx="8369">
                  <c:v>#N/A</c:v>
                </c:pt>
                <c:pt idx="8370">
                  <c:v>#N/A</c:v>
                </c:pt>
                <c:pt idx="8371">
                  <c:v>#N/A</c:v>
                </c:pt>
                <c:pt idx="8372">
                  <c:v>#N/A</c:v>
                </c:pt>
                <c:pt idx="8373">
                  <c:v>#N/A</c:v>
                </c:pt>
                <c:pt idx="8374">
                  <c:v>#N/A</c:v>
                </c:pt>
                <c:pt idx="8375">
                  <c:v>#N/A</c:v>
                </c:pt>
                <c:pt idx="8376">
                  <c:v>#N/A</c:v>
                </c:pt>
                <c:pt idx="8377">
                  <c:v>#N/A</c:v>
                </c:pt>
                <c:pt idx="8378">
                  <c:v>#N/A</c:v>
                </c:pt>
                <c:pt idx="8379">
                  <c:v>#N/A</c:v>
                </c:pt>
                <c:pt idx="8380">
                  <c:v>#N/A</c:v>
                </c:pt>
                <c:pt idx="8381">
                  <c:v>#N/A</c:v>
                </c:pt>
                <c:pt idx="8382">
                  <c:v>#N/A</c:v>
                </c:pt>
                <c:pt idx="8383">
                  <c:v>#N/A</c:v>
                </c:pt>
                <c:pt idx="8384">
                  <c:v>#N/A</c:v>
                </c:pt>
                <c:pt idx="8385">
                  <c:v>#N/A</c:v>
                </c:pt>
                <c:pt idx="8386">
                  <c:v>#N/A</c:v>
                </c:pt>
                <c:pt idx="8387">
                  <c:v>#N/A</c:v>
                </c:pt>
                <c:pt idx="8388">
                  <c:v>#N/A</c:v>
                </c:pt>
                <c:pt idx="8389">
                  <c:v>#N/A</c:v>
                </c:pt>
                <c:pt idx="8390">
                  <c:v>#N/A</c:v>
                </c:pt>
                <c:pt idx="8391">
                  <c:v>#N/A</c:v>
                </c:pt>
                <c:pt idx="8392">
                  <c:v>#N/A</c:v>
                </c:pt>
                <c:pt idx="8393">
                  <c:v>#N/A</c:v>
                </c:pt>
                <c:pt idx="8394">
                  <c:v>#N/A</c:v>
                </c:pt>
                <c:pt idx="8395">
                  <c:v>#N/A</c:v>
                </c:pt>
                <c:pt idx="8396">
                  <c:v>#N/A</c:v>
                </c:pt>
                <c:pt idx="8397">
                  <c:v>#N/A</c:v>
                </c:pt>
                <c:pt idx="8398">
                  <c:v>#N/A</c:v>
                </c:pt>
                <c:pt idx="8399">
                  <c:v>#N/A</c:v>
                </c:pt>
                <c:pt idx="8400">
                  <c:v>#N/A</c:v>
                </c:pt>
                <c:pt idx="8401">
                  <c:v>#N/A</c:v>
                </c:pt>
                <c:pt idx="8402">
                  <c:v>#N/A</c:v>
                </c:pt>
                <c:pt idx="8403">
                  <c:v>#N/A</c:v>
                </c:pt>
                <c:pt idx="8404">
                  <c:v>#N/A</c:v>
                </c:pt>
                <c:pt idx="8405">
                  <c:v>#N/A</c:v>
                </c:pt>
                <c:pt idx="8406">
                  <c:v>#N/A</c:v>
                </c:pt>
                <c:pt idx="8407">
                  <c:v>#N/A</c:v>
                </c:pt>
                <c:pt idx="8408">
                  <c:v>#N/A</c:v>
                </c:pt>
                <c:pt idx="8409">
                  <c:v>#N/A</c:v>
                </c:pt>
                <c:pt idx="8410">
                  <c:v>#N/A</c:v>
                </c:pt>
                <c:pt idx="8411">
                  <c:v>#N/A</c:v>
                </c:pt>
                <c:pt idx="8412">
                  <c:v>#N/A</c:v>
                </c:pt>
                <c:pt idx="8413">
                  <c:v>#N/A</c:v>
                </c:pt>
                <c:pt idx="8414">
                  <c:v>#N/A</c:v>
                </c:pt>
                <c:pt idx="8415">
                  <c:v>#N/A</c:v>
                </c:pt>
                <c:pt idx="8416">
                  <c:v>#N/A</c:v>
                </c:pt>
                <c:pt idx="8417">
                  <c:v>#N/A</c:v>
                </c:pt>
                <c:pt idx="8418">
                  <c:v>#N/A</c:v>
                </c:pt>
                <c:pt idx="8419">
                  <c:v>#N/A</c:v>
                </c:pt>
                <c:pt idx="8420">
                  <c:v>#N/A</c:v>
                </c:pt>
                <c:pt idx="8421">
                  <c:v>#N/A</c:v>
                </c:pt>
                <c:pt idx="8422">
                  <c:v>#N/A</c:v>
                </c:pt>
                <c:pt idx="8423">
                  <c:v>#N/A</c:v>
                </c:pt>
                <c:pt idx="8424">
                  <c:v>#N/A</c:v>
                </c:pt>
                <c:pt idx="8425">
                  <c:v>#N/A</c:v>
                </c:pt>
                <c:pt idx="8426">
                  <c:v>#N/A</c:v>
                </c:pt>
                <c:pt idx="8427">
                  <c:v>#N/A</c:v>
                </c:pt>
                <c:pt idx="8428">
                  <c:v>#N/A</c:v>
                </c:pt>
                <c:pt idx="8429">
                  <c:v>#N/A</c:v>
                </c:pt>
                <c:pt idx="8430">
                  <c:v>#N/A</c:v>
                </c:pt>
                <c:pt idx="8431">
                  <c:v>#N/A</c:v>
                </c:pt>
                <c:pt idx="8432">
                  <c:v>#N/A</c:v>
                </c:pt>
                <c:pt idx="8433">
                  <c:v>#N/A</c:v>
                </c:pt>
                <c:pt idx="8434">
                  <c:v>#N/A</c:v>
                </c:pt>
                <c:pt idx="8435">
                  <c:v>#N/A</c:v>
                </c:pt>
                <c:pt idx="8436">
                  <c:v>#N/A</c:v>
                </c:pt>
                <c:pt idx="8437">
                  <c:v>#N/A</c:v>
                </c:pt>
                <c:pt idx="8438">
                  <c:v>#N/A</c:v>
                </c:pt>
                <c:pt idx="8439">
                  <c:v>#N/A</c:v>
                </c:pt>
                <c:pt idx="8440">
                  <c:v>#N/A</c:v>
                </c:pt>
                <c:pt idx="8441">
                  <c:v>#N/A</c:v>
                </c:pt>
                <c:pt idx="8442">
                  <c:v>#N/A</c:v>
                </c:pt>
                <c:pt idx="8443">
                  <c:v>#N/A</c:v>
                </c:pt>
                <c:pt idx="8444">
                  <c:v>#N/A</c:v>
                </c:pt>
                <c:pt idx="8445">
                  <c:v>#N/A</c:v>
                </c:pt>
                <c:pt idx="8446">
                  <c:v>#N/A</c:v>
                </c:pt>
                <c:pt idx="8447">
                  <c:v>#N/A</c:v>
                </c:pt>
                <c:pt idx="8448">
                  <c:v>#N/A</c:v>
                </c:pt>
                <c:pt idx="8449">
                  <c:v>#N/A</c:v>
                </c:pt>
                <c:pt idx="8450">
                  <c:v>#N/A</c:v>
                </c:pt>
                <c:pt idx="8451">
                  <c:v>#N/A</c:v>
                </c:pt>
                <c:pt idx="8452">
                  <c:v>#N/A</c:v>
                </c:pt>
                <c:pt idx="8453">
                  <c:v>#N/A</c:v>
                </c:pt>
                <c:pt idx="8454">
                  <c:v>#N/A</c:v>
                </c:pt>
                <c:pt idx="8455">
                  <c:v>#N/A</c:v>
                </c:pt>
                <c:pt idx="8456">
                  <c:v>#N/A</c:v>
                </c:pt>
                <c:pt idx="8457">
                  <c:v>#N/A</c:v>
                </c:pt>
                <c:pt idx="8458">
                  <c:v>#N/A</c:v>
                </c:pt>
                <c:pt idx="8459">
                  <c:v>#N/A</c:v>
                </c:pt>
                <c:pt idx="8460">
                  <c:v>#N/A</c:v>
                </c:pt>
                <c:pt idx="8461">
                  <c:v>#N/A</c:v>
                </c:pt>
                <c:pt idx="8462">
                  <c:v>#N/A</c:v>
                </c:pt>
                <c:pt idx="8463">
                  <c:v>#N/A</c:v>
                </c:pt>
                <c:pt idx="8464">
                  <c:v>#N/A</c:v>
                </c:pt>
                <c:pt idx="8465">
                  <c:v>#N/A</c:v>
                </c:pt>
                <c:pt idx="8466">
                  <c:v>#N/A</c:v>
                </c:pt>
                <c:pt idx="8467">
                  <c:v>#N/A</c:v>
                </c:pt>
                <c:pt idx="8468">
                  <c:v>#N/A</c:v>
                </c:pt>
                <c:pt idx="8469">
                  <c:v>#N/A</c:v>
                </c:pt>
                <c:pt idx="8470">
                  <c:v>#N/A</c:v>
                </c:pt>
                <c:pt idx="8471">
                  <c:v>#N/A</c:v>
                </c:pt>
                <c:pt idx="8472">
                  <c:v>#N/A</c:v>
                </c:pt>
                <c:pt idx="8473">
                  <c:v>#N/A</c:v>
                </c:pt>
                <c:pt idx="8474">
                  <c:v>#N/A</c:v>
                </c:pt>
                <c:pt idx="8475">
                  <c:v>#N/A</c:v>
                </c:pt>
                <c:pt idx="8476">
                  <c:v>#N/A</c:v>
                </c:pt>
                <c:pt idx="8477">
                  <c:v>#N/A</c:v>
                </c:pt>
                <c:pt idx="8478">
                  <c:v>#N/A</c:v>
                </c:pt>
                <c:pt idx="8479">
                  <c:v>#N/A</c:v>
                </c:pt>
                <c:pt idx="8480">
                  <c:v>#N/A</c:v>
                </c:pt>
                <c:pt idx="8481">
                  <c:v>#N/A</c:v>
                </c:pt>
                <c:pt idx="8482">
                  <c:v>#N/A</c:v>
                </c:pt>
                <c:pt idx="8483">
                  <c:v>#N/A</c:v>
                </c:pt>
                <c:pt idx="8484">
                  <c:v>#N/A</c:v>
                </c:pt>
                <c:pt idx="8485">
                  <c:v>#N/A</c:v>
                </c:pt>
                <c:pt idx="8486">
                  <c:v>#N/A</c:v>
                </c:pt>
                <c:pt idx="8487">
                  <c:v>#N/A</c:v>
                </c:pt>
                <c:pt idx="8488">
                  <c:v>#N/A</c:v>
                </c:pt>
                <c:pt idx="8489">
                  <c:v>#N/A</c:v>
                </c:pt>
                <c:pt idx="8490">
                  <c:v>#N/A</c:v>
                </c:pt>
                <c:pt idx="8491">
                  <c:v>#N/A</c:v>
                </c:pt>
                <c:pt idx="8492">
                  <c:v>#N/A</c:v>
                </c:pt>
                <c:pt idx="8493">
                  <c:v>#N/A</c:v>
                </c:pt>
                <c:pt idx="8494">
                  <c:v>#N/A</c:v>
                </c:pt>
                <c:pt idx="8495">
                  <c:v>#N/A</c:v>
                </c:pt>
                <c:pt idx="8496">
                  <c:v>#N/A</c:v>
                </c:pt>
                <c:pt idx="8497">
                  <c:v>#N/A</c:v>
                </c:pt>
                <c:pt idx="8498">
                  <c:v>#N/A</c:v>
                </c:pt>
                <c:pt idx="8499">
                  <c:v>#N/A</c:v>
                </c:pt>
                <c:pt idx="8500">
                  <c:v>#N/A</c:v>
                </c:pt>
                <c:pt idx="8501">
                  <c:v>#N/A</c:v>
                </c:pt>
                <c:pt idx="8502">
                  <c:v>#N/A</c:v>
                </c:pt>
                <c:pt idx="8503">
                  <c:v>#N/A</c:v>
                </c:pt>
                <c:pt idx="8504">
                  <c:v>#N/A</c:v>
                </c:pt>
                <c:pt idx="8505">
                  <c:v>#N/A</c:v>
                </c:pt>
                <c:pt idx="8506">
                  <c:v>#N/A</c:v>
                </c:pt>
                <c:pt idx="8507">
                  <c:v>#N/A</c:v>
                </c:pt>
                <c:pt idx="8508">
                  <c:v>#N/A</c:v>
                </c:pt>
                <c:pt idx="8509">
                  <c:v>#N/A</c:v>
                </c:pt>
                <c:pt idx="8510">
                  <c:v>#N/A</c:v>
                </c:pt>
                <c:pt idx="8511">
                  <c:v>#N/A</c:v>
                </c:pt>
                <c:pt idx="8512">
                  <c:v>#N/A</c:v>
                </c:pt>
                <c:pt idx="8513">
                  <c:v>#N/A</c:v>
                </c:pt>
                <c:pt idx="8514">
                  <c:v>#N/A</c:v>
                </c:pt>
                <c:pt idx="8515">
                  <c:v>#N/A</c:v>
                </c:pt>
                <c:pt idx="8516">
                  <c:v>#N/A</c:v>
                </c:pt>
                <c:pt idx="8517">
                  <c:v>#N/A</c:v>
                </c:pt>
                <c:pt idx="8518">
                  <c:v>#N/A</c:v>
                </c:pt>
                <c:pt idx="8519">
                  <c:v>#N/A</c:v>
                </c:pt>
                <c:pt idx="8520">
                  <c:v>#N/A</c:v>
                </c:pt>
                <c:pt idx="8521">
                  <c:v>#N/A</c:v>
                </c:pt>
                <c:pt idx="8522">
                  <c:v>#N/A</c:v>
                </c:pt>
                <c:pt idx="8523">
                  <c:v>#N/A</c:v>
                </c:pt>
                <c:pt idx="8524">
                  <c:v>#N/A</c:v>
                </c:pt>
                <c:pt idx="8525">
                  <c:v>#N/A</c:v>
                </c:pt>
                <c:pt idx="8526">
                  <c:v>#N/A</c:v>
                </c:pt>
                <c:pt idx="8527">
                  <c:v>#N/A</c:v>
                </c:pt>
                <c:pt idx="8528">
                  <c:v>#N/A</c:v>
                </c:pt>
                <c:pt idx="8529">
                  <c:v>#N/A</c:v>
                </c:pt>
                <c:pt idx="8530">
                  <c:v>#N/A</c:v>
                </c:pt>
                <c:pt idx="8531">
                  <c:v>#N/A</c:v>
                </c:pt>
                <c:pt idx="8532">
                  <c:v>#N/A</c:v>
                </c:pt>
                <c:pt idx="8533">
                  <c:v>#N/A</c:v>
                </c:pt>
                <c:pt idx="8534">
                  <c:v>#N/A</c:v>
                </c:pt>
                <c:pt idx="8535">
                  <c:v>#N/A</c:v>
                </c:pt>
                <c:pt idx="8536">
                  <c:v>#N/A</c:v>
                </c:pt>
                <c:pt idx="8537">
                  <c:v>#N/A</c:v>
                </c:pt>
                <c:pt idx="8538">
                  <c:v>#N/A</c:v>
                </c:pt>
                <c:pt idx="8539">
                  <c:v>#N/A</c:v>
                </c:pt>
                <c:pt idx="8540">
                  <c:v>#N/A</c:v>
                </c:pt>
                <c:pt idx="8541">
                  <c:v>#N/A</c:v>
                </c:pt>
                <c:pt idx="8542">
                  <c:v>#N/A</c:v>
                </c:pt>
                <c:pt idx="8543">
                  <c:v>#N/A</c:v>
                </c:pt>
                <c:pt idx="8544">
                  <c:v>#N/A</c:v>
                </c:pt>
                <c:pt idx="8545">
                  <c:v>#N/A</c:v>
                </c:pt>
                <c:pt idx="8546">
                  <c:v>#N/A</c:v>
                </c:pt>
                <c:pt idx="8547">
                  <c:v>#N/A</c:v>
                </c:pt>
                <c:pt idx="8548">
                  <c:v>#N/A</c:v>
                </c:pt>
                <c:pt idx="8549">
                  <c:v>#N/A</c:v>
                </c:pt>
                <c:pt idx="8550">
                  <c:v>#N/A</c:v>
                </c:pt>
                <c:pt idx="8551">
                  <c:v>#N/A</c:v>
                </c:pt>
                <c:pt idx="8552">
                  <c:v>#N/A</c:v>
                </c:pt>
                <c:pt idx="8553">
                  <c:v>#N/A</c:v>
                </c:pt>
                <c:pt idx="8554">
                  <c:v>#N/A</c:v>
                </c:pt>
                <c:pt idx="8555">
                  <c:v>#N/A</c:v>
                </c:pt>
                <c:pt idx="8556">
                  <c:v>#N/A</c:v>
                </c:pt>
                <c:pt idx="8557">
                  <c:v>#N/A</c:v>
                </c:pt>
                <c:pt idx="8558">
                  <c:v>#N/A</c:v>
                </c:pt>
                <c:pt idx="8559">
                  <c:v>#N/A</c:v>
                </c:pt>
                <c:pt idx="8560">
                  <c:v>#N/A</c:v>
                </c:pt>
                <c:pt idx="8561">
                  <c:v>#N/A</c:v>
                </c:pt>
                <c:pt idx="8562">
                  <c:v>#N/A</c:v>
                </c:pt>
                <c:pt idx="8563">
                  <c:v>#N/A</c:v>
                </c:pt>
                <c:pt idx="8564">
                  <c:v>#N/A</c:v>
                </c:pt>
                <c:pt idx="8565">
                  <c:v>#N/A</c:v>
                </c:pt>
                <c:pt idx="8566">
                  <c:v>#N/A</c:v>
                </c:pt>
                <c:pt idx="8567">
                  <c:v>#N/A</c:v>
                </c:pt>
                <c:pt idx="8568">
                  <c:v>#N/A</c:v>
                </c:pt>
                <c:pt idx="8569">
                  <c:v>#N/A</c:v>
                </c:pt>
                <c:pt idx="8570">
                  <c:v>#N/A</c:v>
                </c:pt>
                <c:pt idx="8571">
                  <c:v>#N/A</c:v>
                </c:pt>
                <c:pt idx="8572">
                  <c:v>#N/A</c:v>
                </c:pt>
                <c:pt idx="8573">
                  <c:v>#N/A</c:v>
                </c:pt>
                <c:pt idx="8574">
                  <c:v>#N/A</c:v>
                </c:pt>
                <c:pt idx="8575">
                  <c:v>#N/A</c:v>
                </c:pt>
                <c:pt idx="8576">
                  <c:v>#N/A</c:v>
                </c:pt>
                <c:pt idx="8577">
                  <c:v>#N/A</c:v>
                </c:pt>
                <c:pt idx="8578">
                  <c:v>#N/A</c:v>
                </c:pt>
                <c:pt idx="8579">
                  <c:v>#N/A</c:v>
                </c:pt>
                <c:pt idx="8580">
                  <c:v>#N/A</c:v>
                </c:pt>
                <c:pt idx="8581">
                  <c:v>#N/A</c:v>
                </c:pt>
                <c:pt idx="8582">
                  <c:v>#N/A</c:v>
                </c:pt>
                <c:pt idx="8583">
                  <c:v>#N/A</c:v>
                </c:pt>
                <c:pt idx="8584">
                  <c:v>#N/A</c:v>
                </c:pt>
                <c:pt idx="8585">
                  <c:v>#N/A</c:v>
                </c:pt>
                <c:pt idx="8586">
                  <c:v>#N/A</c:v>
                </c:pt>
                <c:pt idx="8587">
                  <c:v>#N/A</c:v>
                </c:pt>
                <c:pt idx="8588">
                  <c:v>#N/A</c:v>
                </c:pt>
                <c:pt idx="8589">
                  <c:v>#N/A</c:v>
                </c:pt>
                <c:pt idx="8590">
                  <c:v>#N/A</c:v>
                </c:pt>
                <c:pt idx="8591">
                  <c:v>#N/A</c:v>
                </c:pt>
                <c:pt idx="8592">
                  <c:v>#N/A</c:v>
                </c:pt>
                <c:pt idx="8593">
                  <c:v>#N/A</c:v>
                </c:pt>
                <c:pt idx="8594">
                  <c:v>#N/A</c:v>
                </c:pt>
                <c:pt idx="8595">
                  <c:v>#N/A</c:v>
                </c:pt>
                <c:pt idx="8596">
                  <c:v>#N/A</c:v>
                </c:pt>
                <c:pt idx="8597">
                  <c:v>#N/A</c:v>
                </c:pt>
                <c:pt idx="8598">
                  <c:v>#N/A</c:v>
                </c:pt>
                <c:pt idx="8599">
                  <c:v>#N/A</c:v>
                </c:pt>
                <c:pt idx="8600">
                  <c:v>#N/A</c:v>
                </c:pt>
                <c:pt idx="8601">
                  <c:v>#N/A</c:v>
                </c:pt>
                <c:pt idx="8602">
                  <c:v>#N/A</c:v>
                </c:pt>
                <c:pt idx="8603">
                  <c:v>#N/A</c:v>
                </c:pt>
                <c:pt idx="8604">
                  <c:v>#N/A</c:v>
                </c:pt>
                <c:pt idx="8605">
                  <c:v>#N/A</c:v>
                </c:pt>
                <c:pt idx="8606">
                  <c:v>#N/A</c:v>
                </c:pt>
                <c:pt idx="8607">
                  <c:v>#N/A</c:v>
                </c:pt>
                <c:pt idx="8608">
                  <c:v>#N/A</c:v>
                </c:pt>
                <c:pt idx="8609">
                  <c:v>#N/A</c:v>
                </c:pt>
                <c:pt idx="8610">
                  <c:v>#N/A</c:v>
                </c:pt>
                <c:pt idx="8611">
                  <c:v>#N/A</c:v>
                </c:pt>
                <c:pt idx="8612">
                  <c:v>#N/A</c:v>
                </c:pt>
                <c:pt idx="8613">
                  <c:v>#N/A</c:v>
                </c:pt>
                <c:pt idx="8614">
                  <c:v>#N/A</c:v>
                </c:pt>
                <c:pt idx="8615">
                  <c:v>#N/A</c:v>
                </c:pt>
                <c:pt idx="8616">
                  <c:v>#N/A</c:v>
                </c:pt>
                <c:pt idx="8617">
                  <c:v>#N/A</c:v>
                </c:pt>
                <c:pt idx="8618">
                  <c:v>#N/A</c:v>
                </c:pt>
                <c:pt idx="8619">
                  <c:v>#N/A</c:v>
                </c:pt>
                <c:pt idx="8620">
                  <c:v>#N/A</c:v>
                </c:pt>
                <c:pt idx="8621">
                  <c:v>#N/A</c:v>
                </c:pt>
                <c:pt idx="8622">
                  <c:v>#N/A</c:v>
                </c:pt>
                <c:pt idx="8623">
                  <c:v>#N/A</c:v>
                </c:pt>
                <c:pt idx="8624">
                  <c:v>#N/A</c:v>
                </c:pt>
                <c:pt idx="8625">
                  <c:v>#N/A</c:v>
                </c:pt>
                <c:pt idx="8626">
                  <c:v>#N/A</c:v>
                </c:pt>
                <c:pt idx="8627">
                  <c:v>#N/A</c:v>
                </c:pt>
                <c:pt idx="8628">
                  <c:v>#N/A</c:v>
                </c:pt>
                <c:pt idx="8629">
                  <c:v>#N/A</c:v>
                </c:pt>
                <c:pt idx="8630">
                  <c:v>#N/A</c:v>
                </c:pt>
                <c:pt idx="8631">
                  <c:v>#N/A</c:v>
                </c:pt>
                <c:pt idx="8632">
                  <c:v>#N/A</c:v>
                </c:pt>
                <c:pt idx="8633">
                  <c:v>#N/A</c:v>
                </c:pt>
                <c:pt idx="8634">
                  <c:v>#N/A</c:v>
                </c:pt>
                <c:pt idx="8635">
                  <c:v>#N/A</c:v>
                </c:pt>
                <c:pt idx="8636">
                  <c:v>#N/A</c:v>
                </c:pt>
                <c:pt idx="8637">
                  <c:v>#N/A</c:v>
                </c:pt>
                <c:pt idx="8638">
                  <c:v>#N/A</c:v>
                </c:pt>
                <c:pt idx="8639">
                  <c:v>#N/A</c:v>
                </c:pt>
                <c:pt idx="8640">
                  <c:v>#N/A</c:v>
                </c:pt>
                <c:pt idx="8641">
                  <c:v>#N/A</c:v>
                </c:pt>
                <c:pt idx="8642">
                  <c:v>#N/A</c:v>
                </c:pt>
                <c:pt idx="8643">
                  <c:v>#N/A</c:v>
                </c:pt>
                <c:pt idx="8644">
                  <c:v>#N/A</c:v>
                </c:pt>
                <c:pt idx="8645">
                  <c:v>#N/A</c:v>
                </c:pt>
                <c:pt idx="8646">
                  <c:v>#N/A</c:v>
                </c:pt>
                <c:pt idx="8647">
                  <c:v>#N/A</c:v>
                </c:pt>
                <c:pt idx="8648">
                  <c:v>#N/A</c:v>
                </c:pt>
                <c:pt idx="8649">
                  <c:v>#N/A</c:v>
                </c:pt>
                <c:pt idx="8650">
                  <c:v>#N/A</c:v>
                </c:pt>
                <c:pt idx="8651">
                  <c:v>#N/A</c:v>
                </c:pt>
                <c:pt idx="8652">
                  <c:v>#N/A</c:v>
                </c:pt>
                <c:pt idx="8653">
                  <c:v>#N/A</c:v>
                </c:pt>
                <c:pt idx="8654">
                  <c:v>#N/A</c:v>
                </c:pt>
                <c:pt idx="8655">
                  <c:v>#N/A</c:v>
                </c:pt>
                <c:pt idx="8656">
                  <c:v>#N/A</c:v>
                </c:pt>
                <c:pt idx="8657">
                  <c:v>#N/A</c:v>
                </c:pt>
                <c:pt idx="8658">
                  <c:v>#N/A</c:v>
                </c:pt>
                <c:pt idx="8659">
                  <c:v>#N/A</c:v>
                </c:pt>
                <c:pt idx="8660">
                  <c:v>#N/A</c:v>
                </c:pt>
                <c:pt idx="8661">
                  <c:v>#N/A</c:v>
                </c:pt>
                <c:pt idx="8662">
                  <c:v>#N/A</c:v>
                </c:pt>
                <c:pt idx="8663">
                  <c:v>#N/A</c:v>
                </c:pt>
                <c:pt idx="8664">
                  <c:v>#N/A</c:v>
                </c:pt>
                <c:pt idx="8665">
                  <c:v>#N/A</c:v>
                </c:pt>
                <c:pt idx="8666">
                  <c:v>#N/A</c:v>
                </c:pt>
                <c:pt idx="8667">
                  <c:v>#N/A</c:v>
                </c:pt>
                <c:pt idx="8668">
                  <c:v>#N/A</c:v>
                </c:pt>
                <c:pt idx="8669">
                  <c:v>#N/A</c:v>
                </c:pt>
                <c:pt idx="8670">
                  <c:v>#N/A</c:v>
                </c:pt>
                <c:pt idx="8671">
                  <c:v>#N/A</c:v>
                </c:pt>
                <c:pt idx="8672">
                  <c:v>#N/A</c:v>
                </c:pt>
                <c:pt idx="8673">
                  <c:v>#N/A</c:v>
                </c:pt>
                <c:pt idx="8674">
                  <c:v>#N/A</c:v>
                </c:pt>
                <c:pt idx="8675">
                  <c:v>#N/A</c:v>
                </c:pt>
                <c:pt idx="8676">
                  <c:v>#N/A</c:v>
                </c:pt>
                <c:pt idx="8677">
                  <c:v>#N/A</c:v>
                </c:pt>
                <c:pt idx="8678">
                  <c:v>#N/A</c:v>
                </c:pt>
                <c:pt idx="8679">
                  <c:v>#N/A</c:v>
                </c:pt>
                <c:pt idx="8680">
                  <c:v>#N/A</c:v>
                </c:pt>
                <c:pt idx="8681">
                  <c:v>#N/A</c:v>
                </c:pt>
                <c:pt idx="8682">
                  <c:v>#N/A</c:v>
                </c:pt>
                <c:pt idx="8683">
                  <c:v>#N/A</c:v>
                </c:pt>
                <c:pt idx="8684">
                  <c:v>#N/A</c:v>
                </c:pt>
                <c:pt idx="8685">
                  <c:v>#N/A</c:v>
                </c:pt>
                <c:pt idx="8686">
                  <c:v>#N/A</c:v>
                </c:pt>
                <c:pt idx="8687">
                  <c:v>#N/A</c:v>
                </c:pt>
                <c:pt idx="8688">
                  <c:v>#N/A</c:v>
                </c:pt>
                <c:pt idx="8689">
                  <c:v>#N/A</c:v>
                </c:pt>
                <c:pt idx="8690">
                  <c:v>#N/A</c:v>
                </c:pt>
                <c:pt idx="8691">
                  <c:v>#N/A</c:v>
                </c:pt>
                <c:pt idx="8692">
                  <c:v>#N/A</c:v>
                </c:pt>
                <c:pt idx="8693">
                  <c:v>#N/A</c:v>
                </c:pt>
                <c:pt idx="8694">
                  <c:v>#N/A</c:v>
                </c:pt>
                <c:pt idx="8695">
                  <c:v>#N/A</c:v>
                </c:pt>
                <c:pt idx="8696">
                  <c:v>#N/A</c:v>
                </c:pt>
                <c:pt idx="8697">
                  <c:v>#N/A</c:v>
                </c:pt>
                <c:pt idx="8698">
                  <c:v>#N/A</c:v>
                </c:pt>
                <c:pt idx="8699">
                  <c:v>#N/A</c:v>
                </c:pt>
                <c:pt idx="8700">
                  <c:v>#N/A</c:v>
                </c:pt>
                <c:pt idx="8701">
                  <c:v>#N/A</c:v>
                </c:pt>
                <c:pt idx="8702">
                  <c:v>#N/A</c:v>
                </c:pt>
                <c:pt idx="8703">
                  <c:v>#N/A</c:v>
                </c:pt>
                <c:pt idx="8704">
                  <c:v>#N/A</c:v>
                </c:pt>
                <c:pt idx="8705">
                  <c:v>#N/A</c:v>
                </c:pt>
                <c:pt idx="8706">
                  <c:v>#N/A</c:v>
                </c:pt>
                <c:pt idx="8707">
                  <c:v>#N/A</c:v>
                </c:pt>
                <c:pt idx="8708">
                  <c:v>#N/A</c:v>
                </c:pt>
                <c:pt idx="8709">
                  <c:v>#N/A</c:v>
                </c:pt>
                <c:pt idx="8710">
                  <c:v>#N/A</c:v>
                </c:pt>
                <c:pt idx="8711">
                  <c:v>#N/A</c:v>
                </c:pt>
                <c:pt idx="8712">
                  <c:v>#N/A</c:v>
                </c:pt>
                <c:pt idx="8713">
                  <c:v>#N/A</c:v>
                </c:pt>
                <c:pt idx="8714">
                  <c:v>#N/A</c:v>
                </c:pt>
                <c:pt idx="8715">
                  <c:v>#N/A</c:v>
                </c:pt>
                <c:pt idx="8716">
                  <c:v>#N/A</c:v>
                </c:pt>
                <c:pt idx="8717">
                  <c:v>#N/A</c:v>
                </c:pt>
                <c:pt idx="8718">
                  <c:v>#N/A</c:v>
                </c:pt>
                <c:pt idx="8719">
                  <c:v>#N/A</c:v>
                </c:pt>
                <c:pt idx="8720">
                  <c:v>#N/A</c:v>
                </c:pt>
                <c:pt idx="8721">
                  <c:v>#N/A</c:v>
                </c:pt>
                <c:pt idx="8722">
                  <c:v>#N/A</c:v>
                </c:pt>
                <c:pt idx="8723">
                  <c:v>#N/A</c:v>
                </c:pt>
                <c:pt idx="8724">
                  <c:v>#N/A</c:v>
                </c:pt>
                <c:pt idx="8725">
                  <c:v>#N/A</c:v>
                </c:pt>
                <c:pt idx="8726">
                  <c:v>#N/A</c:v>
                </c:pt>
                <c:pt idx="8727">
                  <c:v>#N/A</c:v>
                </c:pt>
                <c:pt idx="8728">
                  <c:v>#N/A</c:v>
                </c:pt>
                <c:pt idx="8729">
                  <c:v>#N/A</c:v>
                </c:pt>
                <c:pt idx="8730">
                  <c:v>#N/A</c:v>
                </c:pt>
                <c:pt idx="8731">
                  <c:v>#N/A</c:v>
                </c:pt>
                <c:pt idx="8732">
                  <c:v>#N/A</c:v>
                </c:pt>
                <c:pt idx="8733">
                  <c:v>#N/A</c:v>
                </c:pt>
                <c:pt idx="8734">
                  <c:v>#N/A</c:v>
                </c:pt>
                <c:pt idx="8735">
                  <c:v>#N/A</c:v>
                </c:pt>
                <c:pt idx="8736">
                  <c:v>#N/A</c:v>
                </c:pt>
                <c:pt idx="8737">
                  <c:v>#N/A</c:v>
                </c:pt>
                <c:pt idx="8738">
                  <c:v>#N/A</c:v>
                </c:pt>
                <c:pt idx="8739">
                  <c:v>#N/A</c:v>
                </c:pt>
                <c:pt idx="8740">
                  <c:v>#N/A</c:v>
                </c:pt>
                <c:pt idx="8741">
                  <c:v>#N/A</c:v>
                </c:pt>
                <c:pt idx="8742">
                  <c:v>#N/A</c:v>
                </c:pt>
                <c:pt idx="8743">
                  <c:v>#N/A</c:v>
                </c:pt>
                <c:pt idx="8744">
                  <c:v>#N/A</c:v>
                </c:pt>
                <c:pt idx="8745">
                  <c:v>#N/A</c:v>
                </c:pt>
                <c:pt idx="8746">
                  <c:v>#N/A</c:v>
                </c:pt>
                <c:pt idx="8747">
                  <c:v>#N/A</c:v>
                </c:pt>
                <c:pt idx="8748">
                  <c:v>#N/A</c:v>
                </c:pt>
                <c:pt idx="8749">
                  <c:v>#N/A</c:v>
                </c:pt>
                <c:pt idx="8750">
                  <c:v>#N/A</c:v>
                </c:pt>
                <c:pt idx="8751">
                  <c:v>#N/A</c:v>
                </c:pt>
                <c:pt idx="8752">
                  <c:v>#N/A</c:v>
                </c:pt>
                <c:pt idx="8753">
                  <c:v>#N/A</c:v>
                </c:pt>
                <c:pt idx="8754">
                  <c:v>#N/A</c:v>
                </c:pt>
                <c:pt idx="8755">
                  <c:v>#N/A</c:v>
                </c:pt>
                <c:pt idx="8756">
                  <c:v>#N/A</c:v>
                </c:pt>
                <c:pt idx="8757">
                  <c:v>#N/A</c:v>
                </c:pt>
                <c:pt idx="8758">
                  <c:v>#N/A</c:v>
                </c:pt>
                <c:pt idx="8759">
                  <c:v>#N/A</c:v>
                </c:pt>
                <c:pt idx="8760">
                  <c:v>#N/A</c:v>
                </c:pt>
                <c:pt idx="8761">
                  <c:v>#N/A</c:v>
                </c:pt>
                <c:pt idx="8762">
                  <c:v>#N/A</c:v>
                </c:pt>
                <c:pt idx="8763">
                  <c:v>#N/A</c:v>
                </c:pt>
                <c:pt idx="8764">
                  <c:v>#N/A</c:v>
                </c:pt>
                <c:pt idx="8765">
                  <c:v>#N/A</c:v>
                </c:pt>
                <c:pt idx="8766">
                  <c:v>#N/A</c:v>
                </c:pt>
                <c:pt idx="8767">
                  <c:v>#N/A</c:v>
                </c:pt>
                <c:pt idx="8768">
                  <c:v>#N/A</c:v>
                </c:pt>
                <c:pt idx="8769">
                  <c:v>#N/A</c:v>
                </c:pt>
                <c:pt idx="8770">
                  <c:v>#N/A</c:v>
                </c:pt>
                <c:pt idx="8771">
                  <c:v>#N/A</c:v>
                </c:pt>
                <c:pt idx="8772">
                  <c:v>#N/A</c:v>
                </c:pt>
                <c:pt idx="8773">
                  <c:v>#N/A</c:v>
                </c:pt>
                <c:pt idx="8774">
                  <c:v>#N/A</c:v>
                </c:pt>
                <c:pt idx="8775">
                  <c:v>#N/A</c:v>
                </c:pt>
                <c:pt idx="8776">
                  <c:v>#N/A</c:v>
                </c:pt>
                <c:pt idx="8777">
                  <c:v>#N/A</c:v>
                </c:pt>
                <c:pt idx="8778">
                  <c:v>#N/A</c:v>
                </c:pt>
                <c:pt idx="8779">
                  <c:v>#N/A</c:v>
                </c:pt>
                <c:pt idx="8780">
                  <c:v>#N/A</c:v>
                </c:pt>
                <c:pt idx="8781">
                  <c:v>#N/A</c:v>
                </c:pt>
                <c:pt idx="8782">
                  <c:v>#N/A</c:v>
                </c:pt>
                <c:pt idx="8783">
                  <c:v>#N/A</c:v>
                </c:pt>
                <c:pt idx="8784">
                  <c:v>#N/A</c:v>
                </c:pt>
                <c:pt idx="8785">
                  <c:v>#N/A</c:v>
                </c:pt>
                <c:pt idx="8786">
                  <c:v>#N/A</c:v>
                </c:pt>
                <c:pt idx="8787">
                  <c:v>#N/A</c:v>
                </c:pt>
                <c:pt idx="8788">
                  <c:v>#N/A</c:v>
                </c:pt>
                <c:pt idx="8789">
                  <c:v>#N/A</c:v>
                </c:pt>
                <c:pt idx="8790">
                  <c:v>#N/A</c:v>
                </c:pt>
                <c:pt idx="8791">
                  <c:v>#N/A</c:v>
                </c:pt>
                <c:pt idx="8792">
                  <c:v>#N/A</c:v>
                </c:pt>
                <c:pt idx="8793">
                  <c:v>#N/A</c:v>
                </c:pt>
                <c:pt idx="8794">
                  <c:v>#N/A</c:v>
                </c:pt>
                <c:pt idx="8795">
                  <c:v>#N/A</c:v>
                </c:pt>
                <c:pt idx="8796">
                  <c:v>#N/A</c:v>
                </c:pt>
                <c:pt idx="8797">
                  <c:v>#N/A</c:v>
                </c:pt>
                <c:pt idx="8798">
                  <c:v>#N/A</c:v>
                </c:pt>
                <c:pt idx="8799">
                  <c:v>#N/A</c:v>
                </c:pt>
                <c:pt idx="8800">
                  <c:v>#N/A</c:v>
                </c:pt>
                <c:pt idx="8801">
                  <c:v>#N/A</c:v>
                </c:pt>
                <c:pt idx="8802">
                  <c:v>#N/A</c:v>
                </c:pt>
                <c:pt idx="8803">
                  <c:v>#N/A</c:v>
                </c:pt>
                <c:pt idx="8804">
                  <c:v>#N/A</c:v>
                </c:pt>
                <c:pt idx="8805">
                  <c:v>#N/A</c:v>
                </c:pt>
                <c:pt idx="8806">
                  <c:v>#N/A</c:v>
                </c:pt>
                <c:pt idx="8807">
                  <c:v>#N/A</c:v>
                </c:pt>
                <c:pt idx="8808">
                  <c:v>#N/A</c:v>
                </c:pt>
                <c:pt idx="8809">
                  <c:v>#N/A</c:v>
                </c:pt>
                <c:pt idx="8810">
                  <c:v>#N/A</c:v>
                </c:pt>
                <c:pt idx="8811">
                  <c:v>#N/A</c:v>
                </c:pt>
                <c:pt idx="8812">
                  <c:v>#N/A</c:v>
                </c:pt>
                <c:pt idx="8813">
                  <c:v>#N/A</c:v>
                </c:pt>
                <c:pt idx="8814">
                  <c:v>#N/A</c:v>
                </c:pt>
                <c:pt idx="8815">
                  <c:v>#N/A</c:v>
                </c:pt>
                <c:pt idx="8816">
                  <c:v>#N/A</c:v>
                </c:pt>
                <c:pt idx="8817">
                  <c:v>#N/A</c:v>
                </c:pt>
                <c:pt idx="8818">
                  <c:v>#N/A</c:v>
                </c:pt>
                <c:pt idx="8819">
                  <c:v>#N/A</c:v>
                </c:pt>
                <c:pt idx="8820">
                  <c:v>#N/A</c:v>
                </c:pt>
                <c:pt idx="8821">
                  <c:v>#N/A</c:v>
                </c:pt>
                <c:pt idx="8822">
                  <c:v>#N/A</c:v>
                </c:pt>
                <c:pt idx="8823">
                  <c:v>#N/A</c:v>
                </c:pt>
                <c:pt idx="8824">
                  <c:v>#N/A</c:v>
                </c:pt>
                <c:pt idx="8825">
                  <c:v>#N/A</c:v>
                </c:pt>
                <c:pt idx="8826">
                  <c:v>#N/A</c:v>
                </c:pt>
                <c:pt idx="8827">
                  <c:v>#N/A</c:v>
                </c:pt>
                <c:pt idx="8828">
                  <c:v>#N/A</c:v>
                </c:pt>
                <c:pt idx="8829">
                  <c:v>#N/A</c:v>
                </c:pt>
                <c:pt idx="8830">
                  <c:v>#N/A</c:v>
                </c:pt>
                <c:pt idx="8831">
                  <c:v>#N/A</c:v>
                </c:pt>
                <c:pt idx="8832">
                  <c:v>#N/A</c:v>
                </c:pt>
                <c:pt idx="8833">
                  <c:v>#N/A</c:v>
                </c:pt>
                <c:pt idx="8834">
                  <c:v>#N/A</c:v>
                </c:pt>
                <c:pt idx="8835">
                  <c:v>#N/A</c:v>
                </c:pt>
                <c:pt idx="8836">
                  <c:v>#N/A</c:v>
                </c:pt>
                <c:pt idx="8837">
                  <c:v>#N/A</c:v>
                </c:pt>
                <c:pt idx="8838">
                  <c:v>#N/A</c:v>
                </c:pt>
                <c:pt idx="8839">
                  <c:v>#N/A</c:v>
                </c:pt>
                <c:pt idx="8840">
                  <c:v>#N/A</c:v>
                </c:pt>
                <c:pt idx="8841">
                  <c:v>#N/A</c:v>
                </c:pt>
                <c:pt idx="8842">
                  <c:v>#N/A</c:v>
                </c:pt>
                <c:pt idx="8843">
                  <c:v>#N/A</c:v>
                </c:pt>
                <c:pt idx="8844">
                  <c:v>#N/A</c:v>
                </c:pt>
                <c:pt idx="8845">
                  <c:v>#N/A</c:v>
                </c:pt>
                <c:pt idx="8846">
                  <c:v>#N/A</c:v>
                </c:pt>
                <c:pt idx="8847">
                  <c:v>#N/A</c:v>
                </c:pt>
                <c:pt idx="8848">
                  <c:v>#N/A</c:v>
                </c:pt>
                <c:pt idx="8849">
                  <c:v>#N/A</c:v>
                </c:pt>
                <c:pt idx="8850">
                  <c:v>#N/A</c:v>
                </c:pt>
                <c:pt idx="8851">
                  <c:v>#N/A</c:v>
                </c:pt>
                <c:pt idx="8852">
                  <c:v>#N/A</c:v>
                </c:pt>
                <c:pt idx="8853">
                  <c:v>#N/A</c:v>
                </c:pt>
                <c:pt idx="8854">
                  <c:v>#N/A</c:v>
                </c:pt>
                <c:pt idx="8855">
                  <c:v>#N/A</c:v>
                </c:pt>
                <c:pt idx="8856">
                  <c:v>#N/A</c:v>
                </c:pt>
                <c:pt idx="8857">
                  <c:v>#N/A</c:v>
                </c:pt>
                <c:pt idx="8858">
                  <c:v>#N/A</c:v>
                </c:pt>
                <c:pt idx="8859">
                  <c:v>#N/A</c:v>
                </c:pt>
                <c:pt idx="8860">
                  <c:v>#N/A</c:v>
                </c:pt>
                <c:pt idx="8861">
                  <c:v>#N/A</c:v>
                </c:pt>
                <c:pt idx="8862">
                  <c:v>#N/A</c:v>
                </c:pt>
                <c:pt idx="8863">
                  <c:v>#N/A</c:v>
                </c:pt>
                <c:pt idx="8864">
                  <c:v>#N/A</c:v>
                </c:pt>
                <c:pt idx="8865">
                  <c:v>#N/A</c:v>
                </c:pt>
                <c:pt idx="8866">
                  <c:v>#N/A</c:v>
                </c:pt>
                <c:pt idx="8867">
                  <c:v>#N/A</c:v>
                </c:pt>
                <c:pt idx="8868">
                  <c:v>#N/A</c:v>
                </c:pt>
                <c:pt idx="8869">
                  <c:v>#N/A</c:v>
                </c:pt>
                <c:pt idx="8870">
                  <c:v>#N/A</c:v>
                </c:pt>
                <c:pt idx="8871">
                  <c:v>#N/A</c:v>
                </c:pt>
                <c:pt idx="8872">
                  <c:v>#N/A</c:v>
                </c:pt>
                <c:pt idx="8873">
                  <c:v>#N/A</c:v>
                </c:pt>
                <c:pt idx="8874">
                  <c:v>#N/A</c:v>
                </c:pt>
                <c:pt idx="8875">
                  <c:v>#N/A</c:v>
                </c:pt>
                <c:pt idx="8876">
                  <c:v>#N/A</c:v>
                </c:pt>
                <c:pt idx="8877">
                  <c:v>#N/A</c:v>
                </c:pt>
                <c:pt idx="8878">
                  <c:v>#N/A</c:v>
                </c:pt>
                <c:pt idx="8879">
                  <c:v>#N/A</c:v>
                </c:pt>
                <c:pt idx="8880">
                  <c:v>#N/A</c:v>
                </c:pt>
                <c:pt idx="8881">
                  <c:v>#N/A</c:v>
                </c:pt>
                <c:pt idx="8882">
                  <c:v>#N/A</c:v>
                </c:pt>
                <c:pt idx="8883">
                  <c:v>#N/A</c:v>
                </c:pt>
                <c:pt idx="8884">
                  <c:v>#N/A</c:v>
                </c:pt>
                <c:pt idx="8885">
                  <c:v>#N/A</c:v>
                </c:pt>
                <c:pt idx="8886">
                  <c:v>#N/A</c:v>
                </c:pt>
                <c:pt idx="8887">
                  <c:v>#N/A</c:v>
                </c:pt>
                <c:pt idx="8888">
                  <c:v>#N/A</c:v>
                </c:pt>
                <c:pt idx="8889">
                  <c:v>#N/A</c:v>
                </c:pt>
                <c:pt idx="8890">
                  <c:v>#N/A</c:v>
                </c:pt>
                <c:pt idx="8891">
                  <c:v>#N/A</c:v>
                </c:pt>
                <c:pt idx="8892">
                  <c:v>#N/A</c:v>
                </c:pt>
                <c:pt idx="8893">
                  <c:v>#N/A</c:v>
                </c:pt>
                <c:pt idx="8894">
                  <c:v>#N/A</c:v>
                </c:pt>
                <c:pt idx="8895">
                  <c:v>#N/A</c:v>
                </c:pt>
                <c:pt idx="8896">
                  <c:v>#N/A</c:v>
                </c:pt>
                <c:pt idx="8897">
                  <c:v>#N/A</c:v>
                </c:pt>
                <c:pt idx="8898">
                  <c:v>#N/A</c:v>
                </c:pt>
                <c:pt idx="8899">
                  <c:v>#N/A</c:v>
                </c:pt>
                <c:pt idx="8900">
                  <c:v>#N/A</c:v>
                </c:pt>
                <c:pt idx="8901">
                  <c:v>#N/A</c:v>
                </c:pt>
                <c:pt idx="8902">
                  <c:v>#N/A</c:v>
                </c:pt>
                <c:pt idx="8903">
                  <c:v>#N/A</c:v>
                </c:pt>
                <c:pt idx="8904">
                  <c:v>#N/A</c:v>
                </c:pt>
                <c:pt idx="8905">
                  <c:v>#N/A</c:v>
                </c:pt>
                <c:pt idx="8906">
                  <c:v>#N/A</c:v>
                </c:pt>
                <c:pt idx="8907">
                  <c:v>#N/A</c:v>
                </c:pt>
                <c:pt idx="8908">
                  <c:v>#N/A</c:v>
                </c:pt>
                <c:pt idx="8909">
                  <c:v>#N/A</c:v>
                </c:pt>
                <c:pt idx="8910">
                  <c:v>#N/A</c:v>
                </c:pt>
                <c:pt idx="8911">
                  <c:v>#N/A</c:v>
                </c:pt>
                <c:pt idx="8912">
                  <c:v>#N/A</c:v>
                </c:pt>
                <c:pt idx="8913">
                  <c:v>#N/A</c:v>
                </c:pt>
                <c:pt idx="8914">
                  <c:v>#N/A</c:v>
                </c:pt>
                <c:pt idx="8915">
                  <c:v>#N/A</c:v>
                </c:pt>
                <c:pt idx="8916">
                  <c:v>#N/A</c:v>
                </c:pt>
                <c:pt idx="8917">
                  <c:v>#N/A</c:v>
                </c:pt>
                <c:pt idx="8918">
                  <c:v>#N/A</c:v>
                </c:pt>
                <c:pt idx="8919">
                  <c:v>#N/A</c:v>
                </c:pt>
                <c:pt idx="8920">
                  <c:v>#N/A</c:v>
                </c:pt>
                <c:pt idx="8921">
                  <c:v>#N/A</c:v>
                </c:pt>
                <c:pt idx="8922">
                  <c:v>#N/A</c:v>
                </c:pt>
                <c:pt idx="8923">
                  <c:v>#N/A</c:v>
                </c:pt>
                <c:pt idx="8924">
                  <c:v>#N/A</c:v>
                </c:pt>
                <c:pt idx="8925">
                  <c:v>#N/A</c:v>
                </c:pt>
                <c:pt idx="8926">
                  <c:v>#N/A</c:v>
                </c:pt>
                <c:pt idx="8927">
                  <c:v>#N/A</c:v>
                </c:pt>
                <c:pt idx="8928">
                  <c:v>#N/A</c:v>
                </c:pt>
                <c:pt idx="8929">
                  <c:v>#N/A</c:v>
                </c:pt>
                <c:pt idx="8930">
                  <c:v>#N/A</c:v>
                </c:pt>
                <c:pt idx="8931">
                  <c:v>#N/A</c:v>
                </c:pt>
                <c:pt idx="8932">
                  <c:v>#N/A</c:v>
                </c:pt>
                <c:pt idx="8933">
                  <c:v>#N/A</c:v>
                </c:pt>
                <c:pt idx="8934">
                  <c:v>#N/A</c:v>
                </c:pt>
                <c:pt idx="8935">
                  <c:v>#N/A</c:v>
                </c:pt>
                <c:pt idx="8936">
                  <c:v>#N/A</c:v>
                </c:pt>
                <c:pt idx="8937">
                  <c:v>#N/A</c:v>
                </c:pt>
                <c:pt idx="8938">
                  <c:v>#N/A</c:v>
                </c:pt>
                <c:pt idx="8939">
                  <c:v>#N/A</c:v>
                </c:pt>
                <c:pt idx="8940">
                  <c:v>#N/A</c:v>
                </c:pt>
                <c:pt idx="8941">
                  <c:v>#N/A</c:v>
                </c:pt>
                <c:pt idx="8942">
                  <c:v>#N/A</c:v>
                </c:pt>
                <c:pt idx="8943">
                  <c:v>#N/A</c:v>
                </c:pt>
                <c:pt idx="8944">
                  <c:v>#N/A</c:v>
                </c:pt>
                <c:pt idx="8945">
                  <c:v>#N/A</c:v>
                </c:pt>
                <c:pt idx="8946">
                  <c:v>#N/A</c:v>
                </c:pt>
                <c:pt idx="8947">
                  <c:v>#N/A</c:v>
                </c:pt>
                <c:pt idx="8948">
                  <c:v>#N/A</c:v>
                </c:pt>
                <c:pt idx="8949">
                  <c:v>#N/A</c:v>
                </c:pt>
                <c:pt idx="8950">
                  <c:v>#N/A</c:v>
                </c:pt>
                <c:pt idx="8951">
                  <c:v>#N/A</c:v>
                </c:pt>
                <c:pt idx="8952">
                  <c:v>#N/A</c:v>
                </c:pt>
                <c:pt idx="8953">
                  <c:v>#N/A</c:v>
                </c:pt>
                <c:pt idx="8954">
                  <c:v>#N/A</c:v>
                </c:pt>
                <c:pt idx="8955">
                  <c:v>#N/A</c:v>
                </c:pt>
                <c:pt idx="8956">
                  <c:v>#N/A</c:v>
                </c:pt>
                <c:pt idx="8957">
                  <c:v>#N/A</c:v>
                </c:pt>
                <c:pt idx="8958">
                  <c:v>#N/A</c:v>
                </c:pt>
                <c:pt idx="8959">
                  <c:v>#N/A</c:v>
                </c:pt>
                <c:pt idx="8960">
                  <c:v>#N/A</c:v>
                </c:pt>
                <c:pt idx="8961">
                  <c:v>#N/A</c:v>
                </c:pt>
                <c:pt idx="8962">
                  <c:v>#N/A</c:v>
                </c:pt>
                <c:pt idx="8963">
                  <c:v>#N/A</c:v>
                </c:pt>
                <c:pt idx="8964">
                  <c:v>#N/A</c:v>
                </c:pt>
                <c:pt idx="8965">
                  <c:v>#N/A</c:v>
                </c:pt>
                <c:pt idx="8966">
                  <c:v>#N/A</c:v>
                </c:pt>
                <c:pt idx="8967">
                  <c:v>#N/A</c:v>
                </c:pt>
                <c:pt idx="8968">
                  <c:v>#N/A</c:v>
                </c:pt>
                <c:pt idx="8969">
                  <c:v>#N/A</c:v>
                </c:pt>
                <c:pt idx="8970">
                  <c:v>#N/A</c:v>
                </c:pt>
                <c:pt idx="8971">
                  <c:v>#N/A</c:v>
                </c:pt>
                <c:pt idx="8972">
                  <c:v>#N/A</c:v>
                </c:pt>
                <c:pt idx="8973">
                  <c:v>#N/A</c:v>
                </c:pt>
                <c:pt idx="8974">
                  <c:v>#N/A</c:v>
                </c:pt>
                <c:pt idx="8975">
                  <c:v>#N/A</c:v>
                </c:pt>
                <c:pt idx="8976">
                  <c:v>#N/A</c:v>
                </c:pt>
                <c:pt idx="8977">
                  <c:v>#N/A</c:v>
                </c:pt>
                <c:pt idx="8978">
                  <c:v>#N/A</c:v>
                </c:pt>
                <c:pt idx="8979">
                  <c:v>#N/A</c:v>
                </c:pt>
                <c:pt idx="8980">
                  <c:v>#N/A</c:v>
                </c:pt>
                <c:pt idx="8981">
                  <c:v>#N/A</c:v>
                </c:pt>
                <c:pt idx="8982">
                  <c:v>#N/A</c:v>
                </c:pt>
                <c:pt idx="8983">
                  <c:v>#N/A</c:v>
                </c:pt>
                <c:pt idx="8984">
                  <c:v>#N/A</c:v>
                </c:pt>
                <c:pt idx="8985">
                  <c:v>#N/A</c:v>
                </c:pt>
                <c:pt idx="8986">
                  <c:v>#N/A</c:v>
                </c:pt>
                <c:pt idx="8987">
                  <c:v>#N/A</c:v>
                </c:pt>
                <c:pt idx="8988">
                  <c:v>#N/A</c:v>
                </c:pt>
                <c:pt idx="8989">
                  <c:v>#N/A</c:v>
                </c:pt>
                <c:pt idx="8990">
                  <c:v>#N/A</c:v>
                </c:pt>
                <c:pt idx="8991">
                  <c:v>#N/A</c:v>
                </c:pt>
                <c:pt idx="8992">
                  <c:v>#N/A</c:v>
                </c:pt>
                <c:pt idx="8993">
                  <c:v>#N/A</c:v>
                </c:pt>
                <c:pt idx="8994">
                  <c:v>#N/A</c:v>
                </c:pt>
                <c:pt idx="8995">
                  <c:v>#N/A</c:v>
                </c:pt>
                <c:pt idx="8996">
                  <c:v>#N/A</c:v>
                </c:pt>
                <c:pt idx="8997">
                  <c:v>#N/A</c:v>
                </c:pt>
                <c:pt idx="8998">
                  <c:v>#N/A</c:v>
                </c:pt>
                <c:pt idx="8999">
                  <c:v>#N/A</c:v>
                </c:pt>
                <c:pt idx="9000">
                  <c:v>#N/A</c:v>
                </c:pt>
                <c:pt idx="9001">
                  <c:v>#N/A</c:v>
                </c:pt>
                <c:pt idx="9002">
                  <c:v>#N/A</c:v>
                </c:pt>
                <c:pt idx="9003">
                  <c:v>#N/A</c:v>
                </c:pt>
                <c:pt idx="9004">
                  <c:v>#N/A</c:v>
                </c:pt>
                <c:pt idx="9005">
                  <c:v>#N/A</c:v>
                </c:pt>
                <c:pt idx="9006">
                  <c:v>#N/A</c:v>
                </c:pt>
                <c:pt idx="9007">
                  <c:v>#N/A</c:v>
                </c:pt>
                <c:pt idx="9008">
                  <c:v>#N/A</c:v>
                </c:pt>
                <c:pt idx="9009">
                  <c:v>#N/A</c:v>
                </c:pt>
                <c:pt idx="9010">
                  <c:v>#N/A</c:v>
                </c:pt>
                <c:pt idx="9011">
                  <c:v>#N/A</c:v>
                </c:pt>
                <c:pt idx="9012">
                  <c:v>#N/A</c:v>
                </c:pt>
                <c:pt idx="9013">
                  <c:v>#N/A</c:v>
                </c:pt>
                <c:pt idx="9014">
                  <c:v>#N/A</c:v>
                </c:pt>
                <c:pt idx="9015">
                  <c:v>#N/A</c:v>
                </c:pt>
                <c:pt idx="9016">
                  <c:v>#N/A</c:v>
                </c:pt>
                <c:pt idx="9017">
                  <c:v>#N/A</c:v>
                </c:pt>
                <c:pt idx="9018">
                  <c:v>#N/A</c:v>
                </c:pt>
                <c:pt idx="9019">
                  <c:v>#N/A</c:v>
                </c:pt>
                <c:pt idx="9020">
                  <c:v>#N/A</c:v>
                </c:pt>
                <c:pt idx="9021">
                  <c:v>#N/A</c:v>
                </c:pt>
                <c:pt idx="9022">
                  <c:v>#N/A</c:v>
                </c:pt>
                <c:pt idx="9023">
                  <c:v>#N/A</c:v>
                </c:pt>
                <c:pt idx="9024">
                  <c:v>#N/A</c:v>
                </c:pt>
                <c:pt idx="9025">
                  <c:v>#N/A</c:v>
                </c:pt>
                <c:pt idx="9026">
                  <c:v>#N/A</c:v>
                </c:pt>
                <c:pt idx="9027">
                  <c:v>#N/A</c:v>
                </c:pt>
                <c:pt idx="9028">
                  <c:v>#N/A</c:v>
                </c:pt>
                <c:pt idx="9029">
                  <c:v>#N/A</c:v>
                </c:pt>
                <c:pt idx="9030">
                  <c:v>#N/A</c:v>
                </c:pt>
                <c:pt idx="9031">
                  <c:v>#N/A</c:v>
                </c:pt>
                <c:pt idx="9032">
                  <c:v>#N/A</c:v>
                </c:pt>
                <c:pt idx="9033">
                  <c:v>#N/A</c:v>
                </c:pt>
                <c:pt idx="9034">
                  <c:v>#N/A</c:v>
                </c:pt>
                <c:pt idx="9035">
                  <c:v>#N/A</c:v>
                </c:pt>
                <c:pt idx="9036">
                  <c:v>#N/A</c:v>
                </c:pt>
                <c:pt idx="9037">
                  <c:v>#N/A</c:v>
                </c:pt>
                <c:pt idx="9038">
                  <c:v>#N/A</c:v>
                </c:pt>
                <c:pt idx="9039">
                  <c:v>#N/A</c:v>
                </c:pt>
                <c:pt idx="9040">
                  <c:v>#N/A</c:v>
                </c:pt>
                <c:pt idx="9041">
                  <c:v>#N/A</c:v>
                </c:pt>
                <c:pt idx="9042">
                  <c:v>#N/A</c:v>
                </c:pt>
                <c:pt idx="9043">
                  <c:v>#N/A</c:v>
                </c:pt>
                <c:pt idx="9044">
                  <c:v>#N/A</c:v>
                </c:pt>
                <c:pt idx="9045">
                  <c:v>#N/A</c:v>
                </c:pt>
                <c:pt idx="9046">
                  <c:v>#N/A</c:v>
                </c:pt>
                <c:pt idx="9047">
                  <c:v>#N/A</c:v>
                </c:pt>
                <c:pt idx="9048">
                  <c:v>#N/A</c:v>
                </c:pt>
                <c:pt idx="9049">
                  <c:v>#N/A</c:v>
                </c:pt>
                <c:pt idx="9050">
                  <c:v>#N/A</c:v>
                </c:pt>
                <c:pt idx="9051">
                  <c:v>#N/A</c:v>
                </c:pt>
                <c:pt idx="9052">
                  <c:v>#N/A</c:v>
                </c:pt>
                <c:pt idx="9053">
                  <c:v>#N/A</c:v>
                </c:pt>
                <c:pt idx="9054">
                  <c:v>#N/A</c:v>
                </c:pt>
                <c:pt idx="9055">
                  <c:v>#N/A</c:v>
                </c:pt>
                <c:pt idx="9056">
                  <c:v>#N/A</c:v>
                </c:pt>
                <c:pt idx="9057">
                  <c:v>#N/A</c:v>
                </c:pt>
                <c:pt idx="9058">
                  <c:v>#N/A</c:v>
                </c:pt>
                <c:pt idx="9059">
                  <c:v>#N/A</c:v>
                </c:pt>
                <c:pt idx="9060">
                  <c:v>#N/A</c:v>
                </c:pt>
                <c:pt idx="9061">
                  <c:v>#N/A</c:v>
                </c:pt>
                <c:pt idx="9062">
                  <c:v>#N/A</c:v>
                </c:pt>
                <c:pt idx="9063">
                  <c:v>#N/A</c:v>
                </c:pt>
                <c:pt idx="9064">
                  <c:v>#N/A</c:v>
                </c:pt>
                <c:pt idx="9065">
                  <c:v>#N/A</c:v>
                </c:pt>
                <c:pt idx="9066">
                  <c:v>#N/A</c:v>
                </c:pt>
                <c:pt idx="9067">
                  <c:v>#N/A</c:v>
                </c:pt>
                <c:pt idx="9068">
                  <c:v>#N/A</c:v>
                </c:pt>
                <c:pt idx="9069">
                  <c:v>#N/A</c:v>
                </c:pt>
                <c:pt idx="9070">
                  <c:v>#N/A</c:v>
                </c:pt>
                <c:pt idx="9071">
                  <c:v>#N/A</c:v>
                </c:pt>
                <c:pt idx="9072">
                  <c:v>#N/A</c:v>
                </c:pt>
                <c:pt idx="9073">
                  <c:v>#N/A</c:v>
                </c:pt>
                <c:pt idx="9074">
                  <c:v>#N/A</c:v>
                </c:pt>
                <c:pt idx="9075">
                  <c:v>#N/A</c:v>
                </c:pt>
                <c:pt idx="9076">
                  <c:v>#N/A</c:v>
                </c:pt>
                <c:pt idx="9077">
                  <c:v>#N/A</c:v>
                </c:pt>
                <c:pt idx="9078">
                  <c:v>#N/A</c:v>
                </c:pt>
                <c:pt idx="9079">
                  <c:v>#N/A</c:v>
                </c:pt>
                <c:pt idx="9080">
                  <c:v>#N/A</c:v>
                </c:pt>
                <c:pt idx="9081">
                  <c:v>#N/A</c:v>
                </c:pt>
                <c:pt idx="9082">
                  <c:v>#N/A</c:v>
                </c:pt>
                <c:pt idx="9083">
                  <c:v>#N/A</c:v>
                </c:pt>
                <c:pt idx="9084">
                  <c:v>#N/A</c:v>
                </c:pt>
                <c:pt idx="9085">
                  <c:v>#N/A</c:v>
                </c:pt>
                <c:pt idx="9086">
                  <c:v>#N/A</c:v>
                </c:pt>
                <c:pt idx="9087">
                  <c:v>#N/A</c:v>
                </c:pt>
                <c:pt idx="9088">
                  <c:v>#N/A</c:v>
                </c:pt>
                <c:pt idx="9089">
                  <c:v>#N/A</c:v>
                </c:pt>
                <c:pt idx="9090">
                  <c:v>#N/A</c:v>
                </c:pt>
                <c:pt idx="9091">
                  <c:v>#N/A</c:v>
                </c:pt>
                <c:pt idx="9092">
                  <c:v>#N/A</c:v>
                </c:pt>
                <c:pt idx="9093">
                  <c:v>#N/A</c:v>
                </c:pt>
                <c:pt idx="9094">
                  <c:v>#N/A</c:v>
                </c:pt>
                <c:pt idx="9095">
                  <c:v>#N/A</c:v>
                </c:pt>
                <c:pt idx="9096">
                  <c:v>#N/A</c:v>
                </c:pt>
                <c:pt idx="9097">
                  <c:v>#N/A</c:v>
                </c:pt>
                <c:pt idx="9098">
                  <c:v>#N/A</c:v>
                </c:pt>
                <c:pt idx="9099">
                  <c:v>#N/A</c:v>
                </c:pt>
                <c:pt idx="9100">
                  <c:v>#N/A</c:v>
                </c:pt>
                <c:pt idx="9101">
                  <c:v>#N/A</c:v>
                </c:pt>
                <c:pt idx="9102">
                  <c:v>#N/A</c:v>
                </c:pt>
                <c:pt idx="9103">
                  <c:v>#N/A</c:v>
                </c:pt>
                <c:pt idx="9104">
                  <c:v>#N/A</c:v>
                </c:pt>
                <c:pt idx="9105">
                  <c:v>#N/A</c:v>
                </c:pt>
                <c:pt idx="9106">
                  <c:v>#N/A</c:v>
                </c:pt>
                <c:pt idx="9107">
                  <c:v>#N/A</c:v>
                </c:pt>
                <c:pt idx="9108">
                  <c:v>#N/A</c:v>
                </c:pt>
                <c:pt idx="9109">
                  <c:v>#N/A</c:v>
                </c:pt>
                <c:pt idx="9110">
                  <c:v>#N/A</c:v>
                </c:pt>
                <c:pt idx="9111">
                  <c:v>#N/A</c:v>
                </c:pt>
                <c:pt idx="9112">
                  <c:v>#N/A</c:v>
                </c:pt>
                <c:pt idx="9113">
                  <c:v>#N/A</c:v>
                </c:pt>
                <c:pt idx="9114">
                  <c:v>#N/A</c:v>
                </c:pt>
                <c:pt idx="9115">
                  <c:v>#N/A</c:v>
                </c:pt>
                <c:pt idx="9116">
                  <c:v>#N/A</c:v>
                </c:pt>
                <c:pt idx="9117">
                  <c:v>#N/A</c:v>
                </c:pt>
                <c:pt idx="9118">
                  <c:v>#N/A</c:v>
                </c:pt>
                <c:pt idx="9119">
                  <c:v>#N/A</c:v>
                </c:pt>
                <c:pt idx="9120">
                  <c:v>#N/A</c:v>
                </c:pt>
                <c:pt idx="9121">
                  <c:v>#N/A</c:v>
                </c:pt>
                <c:pt idx="9122">
                  <c:v>#N/A</c:v>
                </c:pt>
                <c:pt idx="9123">
                  <c:v>#N/A</c:v>
                </c:pt>
                <c:pt idx="9124">
                  <c:v>#N/A</c:v>
                </c:pt>
                <c:pt idx="9125">
                  <c:v>#N/A</c:v>
                </c:pt>
                <c:pt idx="9126">
                  <c:v>#N/A</c:v>
                </c:pt>
                <c:pt idx="9127">
                  <c:v>#N/A</c:v>
                </c:pt>
                <c:pt idx="9128">
                  <c:v>#N/A</c:v>
                </c:pt>
                <c:pt idx="9129">
                  <c:v>#N/A</c:v>
                </c:pt>
                <c:pt idx="9130">
                  <c:v>#N/A</c:v>
                </c:pt>
                <c:pt idx="9131">
                  <c:v>#N/A</c:v>
                </c:pt>
                <c:pt idx="9132">
                  <c:v>#N/A</c:v>
                </c:pt>
                <c:pt idx="9133">
                  <c:v>#N/A</c:v>
                </c:pt>
                <c:pt idx="9134">
                  <c:v>#N/A</c:v>
                </c:pt>
                <c:pt idx="9135">
                  <c:v>#N/A</c:v>
                </c:pt>
                <c:pt idx="9136">
                  <c:v>#N/A</c:v>
                </c:pt>
                <c:pt idx="9137">
                  <c:v>#N/A</c:v>
                </c:pt>
                <c:pt idx="9138">
                  <c:v>#N/A</c:v>
                </c:pt>
                <c:pt idx="9139">
                  <c:v>#N/A</c:v>
                </c:pt>
                <c:pt idx="9140">
                  <c:v>#N/A</c:v>
                </c:pt>
                <c:pt idx="9141">
                  <c:v>#N/A</c:v>
                </c:pt>
                <c:pt idx="9142">
                  <c:v>#N/A</c:v>
                </c:pt>
                <c:pt idx="9143">
                  <c:v>#N/A</c:v>
                </c:pt>
                <c:pt idx="9144">
                  <c:v>#N/A</c:v>
                </c:pt>
                <c:pt idx="9145">
                  <c:v>#N/A</c:v>
                </c:pt>
                <c:pt idx="9146">
                  <c:v>#N/A</c:v>
                </c:pt>
                <c:pt idx="9147">
                  <c:v>#N/A</c:v>
                </c:pt>
                <c:pt idx="9148">
                  <c:v>#N/A</c:v>
                </c:pt>
                <c:pt idx="9149">
                  <c:v>#N/A</c:v>
                </c:pt>
                <c:pt idx="9150">
                  <c:v>#N/A</c:v>
                </c:pt>
                <c:pt idx="9151">
                  <c:v>#N/A</c:v>
                </c:pt>
                <c:pt idx="9152">
                  <c:v>#N/A</c:v>
                </c:pt>
                <c:pt idx="9153">
                  <c:v>#N/A</c:v>
                </c:pt>
                <c:pt idx="9154">
                  <c:v>#N/A</c:v>
                </c:pt>
                <c:pt idx="9155">
                  <c:v>#N/A</c:v>
                </c:pt>
                <c:pt idx="9156">
                  <c:v>#N/A</c:v>
                </c:pt>
                <c:pt idx="9157">
                  <c:v>#N/A</c:v>
                </c:pt>
                <c:pt idx="9158">
                  <c:v>#N/A</c:v>
                </c:pt>
                <c:pt idx="9159">
                  <c:v>#N/A</c:v>
                </c:pt>
                <c:pt idx="9160">
                  <c:v>#N/A</c:v>
                </c:pt>
                <c:pt idx="9161">
                  <c:v>#N/A</c:v>
                </c:pt>
                <c:pt idx="9162">
                  <c:v>#N/A</c:v>
                </c:pt>
                <c:pt idx="9163">
                  <c:v>#N/A</c:v>
                </c:pt>
                <c:pt idx="9164">
                  <c:v>#N/A</c:v>
                </c:pt>
                <c:pt idx="9165">
                  <c:v>#N/A</c:v>
                </c:pt>
                <c:pt idx="9166">
                  <c:v>#N/A</c:v>
                </c:pt>
                <c:pt idx="9167">
                  <c:v>#N/A</c:v>
                </c:pt>
                <c:pt idx="9168">
                  <c:v>#N/A</c:v>
                </c:pt>
                <c:pt idx="9169">
                  <c:v>#N/A</c:v>
                </c:pt>
                <c:pt idx="9170">
                  <c:v>#N/A</c:v>
                </c:pt>
                <c:pt idx="9171">
                  <c:v>#N/A</c:v>
                </c:pt>
                <c:pt idx="9172">
                  <c:v>#N/A</c:v>
                </c:pt>
                <c:pt idx="9173">
                  <c:v>#N/A</c:v>
                </c:pt>
                <c:pt idx="9174">
                  <c:v>#N/A</c:v>
                </c:pt>
                <c:pt idx="9175">
                  <c:v>#N/A</c:v>
                </c:pt>
                <c:pt idx="9176">
                  <c:v>#N/A</c:v>
                </c:pt>
                <c:pt idx="9177">
                  <c:v>#N/A</c:v>
                </c:pt>
                <c:pt idx="9178">
                  <c:v>#N/A</c:v>
                </c:pt>
                <c:pt idx="9179">
                  <c:v>#N/A</c:v>
                </c:pt>
                <c:pt idx="9180">
                  <c:v>#N/A</c:v>
                </c:pt>
                <c:pt idx="9181">
                  <c:v>#N/A</c:v>
                </c:pt>
                <c:pt idx="9182">
                  <c:v>#N/A</c:v>
                </c:pt>
                <c:pt idx="9183">
                  <c:v>#N/A</c:v>
                </c:pt>
                <c:pt idx="9184">
                  <c:v>#N/A</c:v>
                </c:pt>
                <c:pt idx="9185">
                  <c:v>#N/A</c:v>
                </c:pt>
                <c:pt idx="9186">
                  <c:v>#N/A</c:v>
                </c:pt>
                <c:pt idx="9187">
                  <c:v>#N/A</c:v>
                </c:pt>
                <c:pt idx="9188">
                  <c:v>#N/A</c:v>
                </c:pt>
                <c:pt idx="9189">
                  <c:v>#N/A</c:v>
                </c:pt>
                <c:pt idx="9190">
                  <c:v>#N/A</c:v>
                </c:pt>
                <c:pt idx="9191">
                  <c:v>#N/A</c:v>
                </c:pt>
                <c:pt idx="9192">
                  <c:v>#N/A</c:v>
                </c:pt>
                <c:pt idx="9193">
                  <c:v>#N/A</c:v>
                </c:pt>
                <c:pt idx="9194">
                  <c:v>#N/A</c:v>
                </c:pt>
                <c:pt idx="9195">
                  <c:v>#N/A</c:v>
                </c:pt>
                <c:pt idx="9196">
                  <c:v>#N/A</c:v>
                </c:pt>
                <c:pt idx="9197">
                  <c:v>#N/A</c:v>
                </c:pt>
                <c:pt idx="9198">
                  <c:v>#N/A</c:v>
                </c:pt>
                <c:pt idx="9199">
                  <c:v>#N/A</c:v>
                </c:pt>
                <c:pt idx="9200">
                  <c:v>#N/A</c:v>
                </c:pt>
                <c:pt idx="9201">
                  <c:v>#N/A</c:v>
                </c:pt>
                <c:pt idx="9202">
                  <c:v>#N/A</c:v>
                </c:pt>
                <c:pt idx="9203">
                  <c:v>#N/A</c:v>
                </c:pt>
                <c:pt idx="9204">
                  <c:v>#N/A</c:v>
                </c:pt>
                <c:pt idx="9205">
                  <c:v>#N/A</c:v>
                </c:pt>
                <c:pt idx="9206">
                  <c:v>#N/A</c:v>
                </c:pt>
                <c:pt idx="9207">
                  <c:v>#N/A</c:v>
                </c:pt>
                <c:pt idx="9208">
                  <c:v>#N/A</c:v>
                </c:pt>
                <c:pt idx="9209">
                  <c:v>#N/A</c:v>
                </c:pt>
                <c:pt idx="9210">
                  <c:v>#N/A</c:v>
                </c:pt>
                <c:pt idx="9211">
                  <c:v>#N/A</c:v>
                </c:pt>
                <c:pt idx="9212">
                  <c:v>#N/A</c:v>
                </c:pt>
                <c:pt idx="9213">
                  <c:v>#N/A</c:v>
                </c:pt>
                <c:pt idx="9214">
                  <c:v>#N/A</c:v>
                </c:pt>
                <c:pt idx="9215">
                  <c:v>#N/A</c:v>
                </c:pt>
                <c:pt idx="9216">
                  <c:v>#N/A</c:v>
                </c:pt>
                <c:pt idx="9217">
                  <c:v>#N/A</c:v>
                </c:pt>
                <c:pt idx="9218">
                  <c:v>#N/A</c:v>
                </c:pt>
                <c:pt idx="9219">
                  <c:v>#N/A</c:v>
                </c:pt>
                <c:pt idx="9220">
                  <c:v>#N/A</c:v>
                </c:pt>
                <c:pt idx="9221">
                  <c:v>#N/A</c:v>
                </c:pt>
                <c:pt idx="9222">
                  <c:v>#N/A</c:v>
                </c:pt>
                <c:pt idx="9223">
                  <c:v>#N/A</c:v>
                </c:pt>
                <c:pt idx="9224">
                  <c:v>#N/A</c:v>
                </c:pt>
                <c:pt idx="9225">
                  <c:v>#N/A</c:v>
                </c:pt>
                <c:pt idx="9226">
                  <c:v>#N/A</c:v>
                </c:pt>
                <c:pt idx="9227">
                  <c:v>#N/A</c:v>
                </c:pt>
                <c:pt idx="9228">
                  <c:v>#N/A</c:v>
                </c:pt>
                <c:pt idx="9229">
                  <c:v>#N/A</c:v>
                </c:pt>
                <c:pt idx="9230">
                  <c:v>#N/A</c:v>
                </c:pt>
                <c:pt idx="9231">
                  <c:v>#N/A</c:v>
                </c:pt>
                <c:pt idx="9232">
                  <c:v>#N/A</c:v>
                </c:pt>
                <c:pt idx="9233">
                  <c:v>#N/A</c:v>
                </c:pt>
                <c:pt idx="9234">
                  <c:v>#N/A</c:v>
                </c:pt>
                <c:pt idx="9235">
                  <c:v>#N/A</c:v>
                </c:pt>
                <c:pt idx="9236">
                  <c:v>#N/A</c:v>
                </c:pt>
                <c:pt idx="9237">
                  <c:v>#N/A</c:v>
                </c:pt>
                <c:pt idx="9238">
                  <c:v>#N/A</c:v>
                </c:pt>
                <c:pt idx="9239">
                  <c:v>#N/A</c:v>
                </c:pt>
                <c:pt idx="9240">
                  <c:v>#N/A</c:v>
                </c:pt>
                <c:pt idx="9241">
                  <c:v>#N/A</c:v>
                </c:pt>
                <c:pt idx="9242">
                  <c:v>#N/A</c:v>
                </c:pt>
                <c:pt idx="9243">
                  <c:v>#N/A</c:v>
                </c:pt>
                <c:pt idx="9244">
                  <c:v>#N/A</c:v>
                </c:pt>
                <c:pt idx="9245">
                  <c:v>#N/A</c:v>
                </c:pt>
                <c:pt idx="9246">
                  <c:v>#N/A</c:v>
                </c:pt>
                <c:pt idx="9247">
                  <c:v>#N/A</c:v>
                </c:pt>
                <c:pt idx="9248">
                  <c:v>#N/A</c:v>
                </c:pt>
                <c:pt idx="9249">
                  <c:v>#N/A</c:v>
                </c:pt>
                <c:pt idx="9250">
                  <c:v>#N/A</c:v>
                </c:pt>
                <c:pt idx="9251">
                  <c:v>#N/A</c:v>
                </c:pt>
                <c:pt idx="9252">
                  <c:v>#N/A</c:v>
                </c:pt>
                <c:pt idx="9253">
                  <c:v>#N/A</c:v>
                </c:pt>
                <c:pt idx="9254">
                  <c:v>#N/A</c:v>
                </c:pt>
                <c:pt idx="9255">
                  <c:v>#N/A</c:v>
                </c:pt>
                <c:pt idx="9256">
                  <c:v>#N/A</c:v>
                </c:pt>
                <c:pt idx="9257">
                  <c:v>#N/A</c:v>
                </c:pt>
                <c:pt idx="9258">
                  <c:v>#N/A</c:v>
                </c:pt>
                <c:pt idx="9259">
                  <c:v>#N/A</c:v>
                </c:pt>
                <c:pt idx="9260">
                  <c:v>#N/A</c:v>
                </c:pt>
                <c:pt idx="9261">
                  <c:v>#N/A</c:v>
                </c:pt>
                <c:pt idx="9262">
                  <c:v>#N/A</c:v>
                </c:pt>
                <c:pt idx="9263">
                  <c:v>#N/A</c:v>
                </c:pt>
                <c:pt idx="9264">
                  <c:v>#N/A</c:v>
                </c:pt>
                <c:pt idx="9265">
                  <c:v>#N/A</c:v>
                </c:pt>
                <c:pt idx="9266">
                  <c:v>#N/A</c:v>
                </c:pt>
                <c:pt idx="9267">
                  <c:v>#N/A</c:v>
                </c:pt>
                <c:pt idx="9268">
                  <c:v>#N/A</c:v>
                </c:pt>
                <c:pt idx="9269">
                  <c:v>#N/A</c:v>
                </c:pt>
                <c:pt idx="9270">
                  <c:v>#N/A</c:v>
                </c:pt>
                <c:pt idx="9271">
                  <c:v>#N/A</c:v>
                </c:pt>
                <c:pt idx="9272">
                  <c:v>#N/A</c:v>
                </c:pt>
                <c:pt idx="9273">
                  <c:v>#N/A</c:v>
                </c:pt>
                <c:pt idx="9274">
                  <c:v>#N/A</c:v>
                </c:pt>
                <c:pt idx="9275">
                  <c:v>#N/A</c:v>
                </c:pt>
                <c:pt idx="9276">
                  <c:v>#N/A</c:v>
                </c:pt>
                <c:pt idx="9277">
                  <c:v>#N/A</c:v>
                </c:pt>
                <c:pt idx="9278">
                  <c:v>#N/A</c:v>
                </c:pt>
                <c:pt idx="9279">
                  <c:v>#N/A</c:v>
                </c:pt>
                <c:pt idx="9280">
                  <c:v>#N/A</c:v>
                </c:pt>
                <c:pt idx="9281">
                  <c:v>#N/A</c:v>
                </c:pt>
                <c:pt idx="9282">
                  <c:v>#N/A</c:v>
                </c:pt>
                <c:pt idx="9283">
                  <c:v>#N/A</c:v>
                </c:pt>
                <c:pt idx="9284">
                  <c:v>#N/A</c:v>
                </c:pt>
                <c:pt idx="9285">
                  <c:v>#N/A</c:v>
                </c:pt>
                <c:pt idx="9286">
                  <c:v>#N/A</c:v>
                </c:pt>
                <c:pt idx="9287">
                  <c:v>#N/A</c:v>
                </c:pt>
                <c:pt idx="9288">
                  <c:v>#N/A</c:v>
                </c:pt>
                <c:pt idx="9289">
                  <c:v>#N/A</c:v>
                </c:pt>
                <c:pt idx="9290">
                  <c:v>#N/A</c:v>
                </c:pt>
                <c:pt idx="9291">
                  <c:v>#N/A</c:v>
                </c:pt>
                <c:pt idx="9292">
                  <c:v>#N/A</c:v>
                </c:pt>
                <c:pt idx="9293">
                  <c:v>#N/A</c:v>
                </c:pt>
                <c:pt idx="9294">
                  <c:v>#N/A</c:v>
                </c:pt>
                <c:pt idx="9295">
                  <c:v>#N/A</c:v>
                </c:pt>
                <c:pt idx="9296">
                  <c:v>#N/A</c:v>
                </c:pt>
                <c:pt idx="9297">
                  <c:v>#N/A</c:v>
                </c:pt>
                <c:pt idx="9298">
                  <c:v>#N/A</c:v>
                </c:pt>
                <c:pt idx="9299">
                  <c:v>#N/A</c:v>
                </c:pt>
                <c:pt idx="9300">
                  <c:v>#N/A</c:v>
                </c:pt>
                <c:pt idx="9301">
                  <c:v>#N/A</c:v>
                </c:pt>
                <c:pt idx="9302">
                  <c:v>#N/A</c:v>
                </c:pt>
                <c:pt idx="9303">
                  <c:v>#N/A</c:v>
                </c:pt>
                <c:pt idx="9304">
                  <c:v>#N/A</c:v>
                </c:pt>
                <c:pt idx="9305">
                  <c:v>#N/A</c:v>
                </c:pt>
                <c:pt idx="9306">
                  <c:v>#N/A</c:v>
                </c:pt>
                <c:pt idx="9307">
                  <c:v>#N/A</c:v>
                </c:pt>
                <c:pt idx="9308">
                  <c:v>#N/A</c:v>
                </c:pt>
                <c:pt idx="9309">
                  <c:v>#N/A</c:v>
                </c:pt>
                <c:pt idx="9310">
                  <c:v>#N/A</c:v>
                </c:pt>
                <c:pt idx="9311">
                  <c:v>#N/A</c:v>
                </c:pt>
                <c:pt idx="9312">
                  <c:v>#N/A</c:v>
                </c:pt>
                <c:pt idx="9313">
                  <c:v>#N/A</c:v>
                </c:pt>
                <c:pt idx="9314">
                  <c:v>#N/A</c:v>
                </c:pt>
                <c:pt idx="9315">
                  <c:v>#N/A</c:v>
                </c:pt>
                <c:pt idx="9316">
                  <c:v>#N/A</c:v>
                </c:pt>
                <c:pt idx="9317">
                  <c:v>#N/A</c:v>
                </c:pt>
                <c:pt idx="9318">
                  <c:v>#N/A</c:v>
                </c:pt>
                <c:pt idx="9319">
                  <c:v>#N/A</c:v>
                </c:pt>
                <c:pt idx="9320">
                  <c:v>#N/A</c:v>
                </c:pt>
                <c:pt idx="9321">
                  <c:v>#N/A</c:v>
                </c:pt>
                <c:pt idx="9322">
                  <c:v>#N/A</c:v>
                </c:pt>
                <c:pt idx="9323">
                  <c:v>#N/A</c:v>
                </c:pt>
                <c:pt idx="9324">
                  <c:v>#N/A</c:v>
                </c:pt>
                <c:pt idx="9325">
                  <c:v>#N/A</c:v>
                </c:pt>
                <c:pt idx="9326">
                  <c:v>#N/A</c:v>
                </c:pt>
                <c:pt idx="9327">
                  <c:v>#N/A</c:v>
                </c:pt>
                <c:pt idx="9328">
                  <c:v>#N/A</c:v>
                </c:pt>
                <c:pt idx="9329">
                  <c:v>#N/A</c:v>
                </c:pt>
                <c:pt idx="9330">
                  <c:v>#N/A</c:v>
                </c:pt>
                <c:pt idx="9331">
                  <c:v>#N/A</c:v>
                </c:pt>
                <c:pt idx="9332">
                  <c:v>#N/A</c:v>
                </c:pt>
                <c:pt idx="9333">
                  <c:v>#N/A</c:v>
                </c:pt>
                <c:pt idx="9334">
                  <c:v>#N/A</c:v>
                </c:pt>
                <c:pt idx="9335">
                  <c:v>#N/A</c:v>
                </c:pt>
                <c:pt idx="9336">
                  <c:v>#N/A</c:v>
                </c:pt>
                <c:pt idx="9337">
                  <c:v>#N/A</c:v>
                </c:pt>
                <c:pt idx="9338">
                  <c:v>#N/A</c:v>
                </c:pt>
                <c:pt idx="9339">
                  <c:v>#N/A</c:v>
                </c:pt>
                <c:pt idx="9340">
                  <c:v>#N/A</c:v>
                </c:pt>
                <c:pt idx="9341">
                  <c:v>#N/A</c:v>
                </c:pt>
                <c:pt idx="9342">
                  <c:v>#N/A</c:v>
                </c:pt>
                <c:pt idx="9343">
                  <c:v>#N/A</c:v>
                </c:pt>
                <c:pt idx="9344">
                  <c:v>#N/A</c:v>
                </c:pt>
                <c:pt idx="9345">
                  <c:v>#N/A</c:v>
                </c:pt>
                <c:pt idx="9346">
                  <c:v>#N/A</c:v>
                </c:pt>
                <c:pt idx="9347">
                  <c:v>#N/A</c:v>
                </c:pt>
                <c:pt idx="9348">
                  <c:v>#N/A</c:v>
                </c:pt>
                <c:pt idx="9349">
                  <c:v>#N/A</c:v>
                </c:pt>
                <c:pt idx="9350">
                  <c:v>#N/A</c:v>
                </c:pt>
                <c:pt idx="9351">
                  <c:v>#N/A</c:v>
                </c:pt>
                <c:pt idx="9352">
                  <c:v>#N/A</c:v>
                </c:pt>
                <c:pt idx="9353">
                  <c:v>#N/A</c:v>
                </c:pt>
                <c:pt idx="9354">
                  <c:v>#N/A</c:v>
                </c:pt>
                <c:pt idx="9355">
                  <c:v>#N/A</c:v>
                </c:pt>
                <c:pt idx="9356">
                  <c:v>#N/A</c:v>
                </c:pt>
                <c:pt idx="9357">
                  <c:v>#N/A</c:v>
                </c:pt>
                <c:pt idx="9358">
                  <c:v>#N/A</c:v>
                </c:pt>
                <c:pt idx="9359">
                  <c:v>#N/A</c:v>
                </c:pt>
                <c:pt idx="9360">
                  <c:v>#N/A</c:v>
                </c:pt>
                <c:pt idx="9361">
                  <c:v>#N/A</c:v>
                </c:pt>
                <c:pt idx="9362">
                  <c:v>#N/A</c:v>
                </c:pt>
                <c:pt idx="9363">
                  <c:v>#N/A</c:v>
                </c:pt>
                <c:pt idx="9364">
                  <c:v>#N/A</c:v>
                </c:pt>
                <c:pt idx="9365">
                  <c:v>#N/A</c:v>
                </c:pt>
                <c:pt idx="9366">
                  <c:v>#N/A</c:v>
                </c:pt>
                <c:pt idx="9367">
                  <c:v>#N/A</c:v>
                </c:pt>
                <c:pt idx="9368">
                  <c:v>#N/A</c:v>
                </c:pt>
                <c:pt idx="9369">
                  <c:v>#N/A</c:v>
                </c:pt>
                <c:pt idx="9370">
                  <c:v>#N/A</c:v>
                </c:pt>
                <c:pt idx="9371">
                  <c:v>#N/A</c:v>
                </c:pt>
                <c:pt idx="9372">
                  <c:v>#N/A</c:v>
                </c:pt>
                <c:pt idx="9373">
                  <c:v>#N/A</c:v>
                </c:pt>
                <c:pt idx="9374">
                  <c:v>#N/A</c:v>
                </c:pt>
                <c:pt idx="9375">
                  <c:v>#N/A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3414656"/>
        <c:axId val="102201536"/>
      </c:scatterChart>
      <c:valAx>
        <c:axId val="102199232"/>
        <c:scaling>
          <c:orientation val="minMax"/>
          <c:max val="42193.5"/>
          <c:min val="42187.5"/>
        </c:scaling>
        <c:delete val="0"/>
        <c:axPos val="b"/>
        <c:minorGridlines/>
        <c:numFmt formatCode="m/d/yy\ h:mm;@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2700000"/>
          <a:lstStyle/>
          <a:p>
            <a:pPr>
              <a:defRPr/>
            </a:pPr>
            <a:endParaRPr lang="en-US"/>
          </a:p>
        </c:txPr>
        <c:crossAx val="102199808"/>
        <c:crosses val="autoZero"/>
        <c:crossBetween val="midCat"/>
        <c:majorUnit val="0.5"/>
        <c:minorUnit val="0.16666670000000003"/>
      </c:valAx>
      <c:valAx>
        <c:axId val="102199808"/>
        <c:scaling>
          <c:orientation val="minMax"/>
          <c:max val="1"/>
          <c:min val="0.75000000000000011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ractional Density Calculations</a:t>
                </a:r>
              </a:p>
            </c:rich>
          </c:tx>
          <c:layout/>
          <c:overlay val="0"/>
        </c:title>
        <c:numFmt formatCode="0.0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02199232"/>
        <c:crosses val="autoZero"/>
        <c:crossBetween val="midCat"/>
        <c:majorUnit val="1.0000000000000002E-2"/>
        <c:minorUnit val="5.000000000000001E-3"/>
      </c:valAx>
      <c:valAx>
        <c:axId val="102201536"/>
        <c:scaling>
          <c:orientation val="minMax"/>
          <c:max val="21"/>
          <c:min val="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Confining Pressure (MPa)</a:t>
                </a:r>
              </a:p>
            </c:rich>
          </c:tx>
          <c:layout/>
          <c:overlay val="0"/>
        </c:title>
        <c:numFmt formatCode="0.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13414656"/>
        <c:crosses val="max"/>
        <c:crossBetween val="midCat"/>
        <c:majorUnit val="1"/>
        <c:minorUnit val="0.5"/>
      </c:valAx>
      <c:valAx>
        <c:axId val="113414656"/>
        <c:scaling>
          <c:orientation val="minMax"/>
        </c:scaling>
        <c:delete val="1"/>
        <c:axPos val="b"/>
        <c:numFmt formatCode="m/d/yy\ h:mm;@" sourceLinked="1"/>
        <c:majorTickMark val="out"/>
        <c:minorTickMark val="none"/>
        <c:tickLblPos val="nextTo"/>
        <c:crossAx val="102201536"/>
        <c:crosses val="autoZero"/>
        <c:crossBetween val="midCat"/>
      </c:valAx>
      <c:spPr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690588391336173"/>
          <c:y val="0.57028635641541892"/>
          <c:w val="0.20592005631420615"/>
          <c:h val="0.1460482585729494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</c:legend>
    <c:plotVisOnly val="1"/>
    <c:dispBlanksAs val="gap"/>
    <c:showDLblsOverMax val="0"/>
  </c:chart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0169824925730437E-2"/>
          <c:y val="2.2401050324278405E-2"/>
          <c:w val="0.83722765423552825"/>
          <c:h val="0.85111106839261397"/>
        </c:manualLayout>
      </c:layout>
      <c:scatterChart>
        <c:scatterStyle val="lineMarker"/>
        <c:varyColors val="0"/>
        <c:ser>
          <c:idx val="2"/>
          <c:order val="2"/>
          <c:tx>
            <c:strRef>
              <c:f>FmtData!$AK$9</c:f>
              <c:strCache>
                <c:ptCount val="1"/>
                <c:pt idx="0">
                  <c:v>Schu 01</c:v>
                </c:pt>
              </c:strCache>
            </c:strRef>
          </c:tx>
          <c:spPr>
            <a:ln w="9525"/>
          </c:spPr>
          <c:marker>
            <c:symbol val="triangle"/>
            <c:size val="2"/>
          </c:marker>
          <c:xVal>
            <c:numRef>
              <c:f>FmtData!$C$10:$C$32000</c:f>
              <c:numCache>
                <c:formatCode>m/d/yy\ h:mm;@</c:formatCode>
                <c:ptCount val="31991"/>
                <c:pt idx="0">
                  <c:v>42187.653854166667</c:v>
                </c:pt>
                <c:pt idx="1">
                  <c:v>42187.653969907406</c:v>
                </c:pt>
                <c:pt idx="2">
                  <c:v>42187.654085648152</c:v>
                </c:pt>
                <c:pt idx="3">
                  <c:v>42187.65420138889</c:v>
                </c:pt>
                <c:pt idx="4">
                  <c:v>42187.654317129629</c:v>
                </c:pt>
                <c:pt idx="5">
                  <c:v>42187.654421296298</c:v>
                </c:pt>
                <c:pt idx="6">
                  <c:v>42187.654548611114</c:v>
                </c:pt>
                <c:pt idx="7">
                  <c:v>42187.654664351852</c:v>
                </c:pt>
                <c:pt idx="8">
                  <c:v>42187.654780092591</c:v>
                </c:pt>
                <c:pt idx="9">
                  <c:v>42187.654895833337</c:v>
                </c:pt>
                <c:pt idx="10">
                  <c:v>42187.655011574076</c:v>
                </c:pt>
                <c:pt idx="11">
                  <c:v>42187.655127314814</c:v>
                </c:pt>
                <c:pt idx="12">
                  <c:v>42187.655231481483</c:v>
                </c:pt>
                <c:pt idx="13">
                  <c:v>42187.655358796299</c:v>
                </c:pt>
                <c:pt idx="14">
                  <c:v>42187.655474537038</c:v>
                </c:pt>
                <c:pt idx="15">
                  <c:v>42187.655590277776</c:v>
                </c:pt>
                <c:pt idx="16">
                  <c:v>42187.655706018515</c:v>
                </c:pt>
                <c:pt idx="17">
                  <c:v>42187.655821759261</c:v>
                </c:pt>
                <c:pt idx="18">
                  <c:v>42187.6559375</c:v>
                </c:pt>
                <c:pt idx="19">
                  <c:v>42187.656053240738</c:v>
                </c:pt>
                <c:pt idx="20">
                  <c:v>42187.656168981484</c:v>
                </c:pt>
                <c:pt idx="21">
                  <c:v>42187.656284722223</c:v>
                </c:pt>
                <c:pt idx="22">
                  <c:v>42187.656400462962</c:v>
                </c:pt>
                <c:pt idx="23">
                  <c:v>42187.6565162037</c:v>
                </c:pt>
                <c:pt idx="24">
                  <c:v>42187.656631944446</c:v>
                </c:pt>
                <c:pt idx="25">
                  <c:v>42187.656747685185</c:v>
                </c:pt>
                <c:pt idx="26">
                  <c:v>42187.656863425924</c:v>
                </c:pt>
                <c:pt idx="27">
                  <c:v>42187.656990740739</c:v>
                </c:pt>
                <c:pt idx="28">
                  <c:v>42187.657094907408</c:v>
                </c:pt>
                <c:pt idx="29">
                  <c:v>42187.657210648147</c:v>
                </c:pt>
                <c:pt idx="30">
                  <c:v>42187.657326388886</c:v>
                </c:pt>
                <c:pt idx="31">
                  <c:v>42187.657442129632</c:v>
                </c:pt>
                <c:pt idx="32">
                  <c:v>42187.657557870371</c:v>
                </c:pt>
                <c:pt idx="33">
                  <c:v>42187.657673611109</c:v>
                </c:pt>
                <c:pt idx="34">
                  <c:v>42187.657789351855</c:v>
                </c:pt>
                <c:pt idx="35">
                  <c:v>42187.657916666663</c:v>
                </c:pt>
                <c:pt idx="36">
                  <c:v>42187.658020833333</c:v>
                </c:pt>
                <c:pt idx="37">
                  <c:v>42187.658136574071</c:v>
                </c:pt>
                <c:pt idx="38">
                  <c:v>42187.658252314817</c:v>
                </c:pt>
                <c:pt idx="39">
                  <c:v>42187.658368055556</c:v>
                </c:pt>
                <c:pt idx="40">
                  <c:v>42187.658483796295</c:v>
                </c:pt>
                <c:pt idx="41">
                  <c:v>42187.658599537041</c:v>
                </c:pt>
                <c:pt idx="42">
                  <c:v>42187.658726851849</c:v>
                </c:pt>
                <c:pt idx="43">
                  <c:v>42187.658842592595</c:v>
                </c:pt>
                <c:pt idx="44">
                  <c:v>42187.658946759257</c:v>
                </c:pt>
                <c:pt idx="45">
                  <c:v>42187.659062500003</c:v>
                </c:pt>
                <c:pt idx="46">
                  <c:v>42187.659178240741</c:v>
                </c:pt>
                <c:pt idx="47">
                  <c:v>42187.65929398148</c:v>
                </c:pt>
                <c:pt idx="48">
                  <c:v>42187.659409722219</c:v>
                </c:pt>
                <c:pt idx="49">
                  <c:v>42187.659537037034</c:v>
                </c:pt>
                <c:pt idx="50">
                  <c:v>42187.65965277778</c:v>
                </c:pt>
                <c:pt idx="51">
                  <c:v>42187.659756944442</c:v>
                </c:pt>
                <c:pt idx="52">
                  <c:v>42187.659872685188</c:v>
                </c:pt>
                <c:pt idx="53">
                  <c:v>42187.659988425927</c:v>
                </c:pt>
                <c:pt idx="54">
                  <c:v>42187.660104166665</c:v>
                </c:pt>
                <c:pt idx="55">
                  <c:v>42187.660219907404</c:v>
                </c:pt>
                <c:pt idx="56">
                  <c:v>42187.66034722222</c:v>
                </c:pt>
                <c:pt idx="57">
                  <c:v>42187.660462962966</c:v>
                </c:pt>
                <c:pt idx="58">
                  <c:v>42187.660578703704</c:v>
                </c:pt>
                <c:pt idx="59">
                  <c:v>42187.660682870373</c:v>
                </c:pt>
                <c:pt idx="60">
                  <c:v>42187.660798611112</c:v>
                </c:pt>
                <c:pt idx="61">
                  <c:v>42187.660914351851</c:v>
                </c:pt>
                <c:pt idx="62">
                  <c:v>42187.661030092589</c:v>
                </c:pt>
                <c:pt idx="63">
                  <c:v>42187.661145833335</c:v>
                </c:pt>
                <c:pt idx="64">
                  <c:v>42187.661273148151</c:v>
                </c:pt>
                <c:pt idx="65">
                  <c:v>42187.66138888889</c:v>
                </c:pt>
                <c:pt idx="66">
                  <c:v>42187.661504629628</c:v>
                </c:pt>
                <c:pt idx="67">
                  <c:v>42187.661608796298</c:v>
                </c:pt>
                <c:pt idx="68">
                  <c:v>42187.661724537036</c:v>
                </c:pt>
                <c:pt idx="69">
                  <c:v>42187.661840277775</c:v>
                </c:pt>
                <c:pt idx="70">
                  <c:v>42187.661956018521</c:v>
                </c:pt>
                <c:pt idx="71">
                  <c:v>42187.662083333336</c:v>
                </c:pt>
                <c:pt idx="72">
                  <c:v>42187.662199074075</c:v>
                </c:pt>
                <c:pt idx="73">
                  <c:v>42187.662314814814</c:v>
                </c:pt>
                <c:pt idx="74">
                  <c:v>42187.662430555552</c:v>
                </c:pt>
                <c:pt idx="75">
                  <c:v>42187.662534722222</c:v>
                </c:pt>
                <c:pt idx="76">
                  <c:v>42187.66265046296</c:v>
                </c:pt>
                <c:pt idx="77">
                  <c:v>42187.662766203706</c:v>
                </c:pt>
                <c:pt idx="78">
                  <c:v>42187.662893518522</c:v>
                </c:pt>
                <c:pt idx="79">
                  <c:v>42187.66300925926</c:v>
                </c:pt>
                <c:pt idx="80">
                  <c:v>42187.663124999999</c:v>
                </c:pt>
                <c:pt idx="81">
                  <c:v>42187.663240740738</c:v>
                </c:pt>
                <c:pt idx="82">
                  <c:v>42187.663344907407</c:v>
                </c:pt>
                <c:pt idx="83">
                  <c:v>42187.663460648146</c:v>
                </c:pt>
                <c:pt idx="84">
                  <c:v>42187.663576388892</c:v>
                </c:pt>
                <c:pt idx="85">
                  <c:v>42187.663703703707</c:v>
                </c:pt>
                <c:pt idx="86">
                  <c:v>42187.663819444446</c:v>
                </c:pt>
                <c:pt idx="87">
                  <c:v>42187.663935185185</c:v>
                </c:pt>
                <c:pt idx="88">
                  <c:v>42187.664050925923</c:v>
                </c:pt>
                <c:pt idx="89">
                  <c:v>42187.664166666669</c:v>
                </c:pt>
                <c:pt idx="90">
                  <c:v>42187.664270833331</c:v>
                </c:pt>
                <c:pt idx="91">
                  <c:v>42187.664386574077</c:v>
                </c:pt>
                <c:pt idx="92">
                  <c:v>42187.664502314816</c:v>
                </c:pt>
                <c:pt idx="93">
                  <c:v>42187.664629629631</c:v>
                </c:pt>
                <c:pt idx="94">
                  <c:v>42187.66474537037</c:v>
                </c:pt>
                <c:pt idx="95">
                  <c:v>42187.664861111109</c:v>
                </c:pt>
                <c:pt idx="96">
                  <c:v>42187.664976851855</c:v>
                </c:pt>
                <c:pt idx="97">
                  <c:v>42187.665092592593</c:v>
                </c:pt>
                <c:pt idx="98">
                  <c:v>42187.665196759262</c:v>
                </c:pt>
                <c:pt idx="99">
                  <c:v>42187.665312500001</c:v>
                </c:pt>
                <c:pt idx="100">
                  <c:v>42187.665439814817</c:v>
                </c:pt>
                <c:pt idx="101">
                  <c:v>42187.665555555555</c:v>
                </c:pt>
                <c:pt idx="102">
                  <c:v>42187.665671296294</c:v>
                </c:pt>
                <c:pt idx="103">
                  <c:v>42187.66578703704</c:v>
                </c:pt>
                <c:pt idx="104">
                  <c:v>42187.665902777779</c:v>
                </c:pt>
                <c:pt idx="105">
                  <c:v>42187.666018518517</c:v>
                </c:pt>
                <c:pt idx="106">
                  <c:v>42187.666122685187</c:v>
                </c:pt>
                <c:pt idx="107">
                  <c:v>42187.666250000002</c:v>
                </c:pt>
                <c:pt idx="108">
                  <c:v>42187.666365740741</c:v>
                </c:pt>
                <c:pt idx="109">
                  <c:v>42187.666481481479</c:v>
                </c:pt>
                <c:pt idx="110">
                  <c:v>42187.666597222225</c:v>
                </c:pt>
                <c:pt idx="111">
                  <c:v>42187.666712962964</c:v>
                </c:pt>
                <c:pt idx="112">
                  <c:v>42187.666828703703</c:v>
                </c:pt>
                <c:pt idx="113">
                  <c:v>42187.666944444441</c:v>
                </c:pt>
                <c:pt idx="114">
                  <c:v>42187.667060185187</c:v>
                </c:pt>
                <c:pt idx="115">
                  <c:v>42187.667175925926</c:v>
                </c:pt>
                <c:pt idx="116">
                  <c:v>42187.667291666665</c:v>
                </c:pt>
                <c:pt idx="117">
                  <c:v>42187.667407407411</c:v>
                </c:pt>
                <c:pt idx="118">
                  <c:v>42187.667523148149</c:v>
                </c:pt>
                <c:pt idx="119">
                  <c:v>42187.667638888888</c:v>
                </c:pt>
                <c:pt idx="120">
                  <c:v>42187.667754629627</c:v>
                </c:pt>
                <c:pt idx="121">
                  <c:v>42187.667870370373</c:v>
                </c:pt>
                <c:pt idx="122">
                  <c:v>42187.667986111112</c:v>
                </c:pt>
                <c:pt idx="123">
                  <c:v>42187.669444444444</c:v>
                </c:pt>
                <c:pt idx="124">
                  <c:v>42187.67083333333</c:v>
                </c:pt>
                <c:pt idx="125">
                  <c:v>42187.672233796293</c:v>
                </c:pt>
                <c:pt idx="126">
                  <c:v>42187.673611111109</c:v>
                </c:pt>
                <c:pt idx="127">
                  <c:v>42187.675011574072</c:v>
                </c:pt>
                <c:pt idx="128">
                  <c:v>42187.676400462966</c:v>
                </c:pt>
                <c:pt idx="129">
                  <c:v>42187.677777777775</c:v>
                </c:pt>
                <c:pt idx="130">
                  <c:v>42187.679178240738</c:v>
                </c:pt>
                <c:pt idx="131">
                  <c:v>42187.680567129632</c:v>
                </c:pt>
                <c:pt idx="132">
                  <c:v>42187.681944444441</c:v>
                </c:pt>
                <c:pt idx="133">
                  <c:v>42187.683344907404</c:v>
                </c:pt>
                <c:pt idx="134">
                  <c:v>42187.684733796297</c:v>
                </c:pt>
                <c:pt idx="135">
                  <c:v>42187.686111111114</c:v>
                </c:pt>
                <c:pt idx="136">
                  <c:v>42187.687511574077</c:v>
                </c:pt>
                <c:pt idx="137">
                  <c:v>42187.688900462963</c:v>
                </c:pt>
                <c:pt idx="138">
                  <c:v>42187.69027777778</c:v>
                </c:pt>
                <c:pt idx="139">
                  <c:v>42187.691678240742</c:v>
                </c:pt>
                <c:pt idx="140">
                  <c:v>42187.693067129629</c:v>
                </c:pt>
                <c:pt idx="141">
                  <c:v>42187.694456018522</c:v>
                </c:pt>
                <c:pt idx="142">
                  <c:v>42187.695844907408</c:v>
                </c:pt>
                <c:pt idx="143">
                  <c:v>42187.697233796294</c:v>
                </c:pt>
                <c:pt idx="144">
                  <c:v>42187.698622685188</c:v>
                </c:pt>
                <c:pt idx="145">
                  <c:v>42187.700011574074</c:v>
                </c:pt>
                <c:pt idx="146">
                  <c:v>42187.70140046296</c:v>
                </c:pt>
                <c:pt idx="147">
                  <c:v>42187.702789351853</c:v>
                </c:pt>
                <c:pt idx="148">
                  <c:v>42187.70417824074</c:v>
                </c:pt>
                <c:pt idx="149">
                  <c:v>42187.705555555556</c:v>
                </c:pt>
                <c:pt idx="150">
                  <c:v>42187.706956018519</c:v>
                </c:pt>
                <c:pt idx="151">
                  <c:v>42187.708344907405</c:v>
                </c:pt>
                <c:pt idx="152">
                  <c:v>42187.709722222222</c:v>
                </c:pt>
                <c:pt idx="153">
                  <c:v>42187.711122685185</c:v>
                </c:pt>
                <c:pt idx="154">
                  <c:v>42187.712511574071</c:v>
                </c:pt>
                <c:pt idx="155">
                  <c:v>42187.713888888888</c:v>
                </c:pt>
                <c:pt idx="156">
                  <c:v>42187.715289351851</c:v>
                </c:pt>
                <c:pt idx="157">
                  <c:v>42187.716678240744</c:v>
                </c:pt>
                <c:pt idx="158">
                  <c:v>42187.71806712963</c:v>
                </c:pt>
                <c:pt idx="159">
                  <c:v>42187.719456018516</c:v>
                </c:pt>
                <c:pt idx="160">
                  <c:v>42187.72084490741</c:v>
                </c:pt>
                <c:pt idx="161">
                  <c:v>42187.722233796296</c:v>
                </c:pt>
                <c:pt idx="162">
                  <c:v>42187.723622685182</c:v>
                </c:pt>
                <c:pt idx="163">
                  <c:v>42187.725011574075</c:v>
                </c:pt>
                <c:pt idx="164">
                  <c:v>42187.726400462961</c:v>
                </c:pt>
                <c:pt idx="165">
                  <c:v>42187.727789351855</c:v>
                </c:pt>
                <c:pt idx="166">
                  <c:v>42187.729178240741</c:v>
                </c:pt>
                <c:pt idx="167">
                  <c:v>42187.730567129627</c:v>
                </c:pt>
                <c:pt idx="168">
                  <c:v>42187.731956018521</c:v>
                </c:pt>
                <c:pt idx="169">
                  <c:v>42187.733344907407</c:v>
                </c:pt>
                <c:pt idx="170">
                  <c:v>42187.734733796293</c:v>
                </c:pt>
                <c:pt idx="171">
                  <c:v>42187.736122685186</c:v>
                </c:pt>
                <c:pt idx="172">
                  <c:v>42187.737511574072</c:v>
                </c:pt>
                <c:pt idx="173">
                  <c:v>42187.738900462966</c:v>
                </c:pt>
                <c:pt idx="174">
                  <c:v>42187.740289351852</c:v>
                </c:pt>
                <c:pt idx="175">
                  <c:v>42187.741689814815</c:v>
                </c:pt>
                <c:pt idx="176">
                  <c:v>42187.743067129632</c:v>
                </c:pt>
                <c:pt idx="177">
                  <c:v>42187.744456018518</c:v>
                </c:pt>
                <c:pt idx="178">
                  <c:v>42187.745856481481</c:v>
                </c:pt>
                <c:pt idx="179">
                  <c:v>42187.747233796297</c:v>
                </c:pt>
                <c:pt idx="180">
                  <c:v>42187.748622685183</c:v>
                </c:pt>
                <c:pt idx="181">
                  <c:v>42187.750023148146</c:v>
                </c:pt>
                <c:pt idx="182">
                  <c:v>42187.751400462963</c:v>
                </c:pt>
                <c:pt idx="183">
                  <c:v>42187.752789351849</c:v>
                </c:pt>
                <c:pt idx="184">
                  <c:v>42187.754178240742</c:v>
                </c:pt>
                <c:pt idx="185">
                  <c:v>42187.755567129629</c:v>
                </c:pt>
                <c:pt idx="186">
                  <c:v>42187.756956018522</c:v>
                </c:pt>
                <c:pt idx="187">
                  <c:v>42187.758344907408</c:v>
                </c:pt>
                <c:pt idx="188">
                  <c:v>42187.759733796294</c:v>
                </c:pt>
                <c:pt idx="189">
                  <c:v>42187.761122685188</c:v>
                </c:pt>
                <c:pt idx="190">
                  <c:v>42187.762511574074</c:v>
                </c:pt>
                <c:pt idx="191">
                  <c:v>42187.76390046296</c:v>
                </c:pt>
                <c:pt idx="192">
                  <c:v>42187.765300925923</c:v>
                </c:pt>
                <c:pt idx="193">
                  <c:v>42187.76667824074</c:v>
                </c:pt>
                <c:pt idx="194">
                  <c:v>42187.768067129633</c:v>
                </c:pt>
                <c:pt idx="195">
                  <c:v>42187.769467592596</c:v>
                </c:pt>
                <c:pt idx="196">
                  <c:v>42187.770844907405</c:v>
                </c:pt>
                <c:pt idx="197">
                  <c:v>42187.772233796299</c:v>
                </c:pt>
                <c:pt idx="198">
                  <c:v>42187.773634259262</c:v>
                </c:pt>
                <c:pt idx="199">
                  <c:v>42187.775011574071</c:v>
                </c:pt>
                <c:pt idx="200">
                  <c:v>42187.776400462964</c:v>
                </c:pt>
                <c:pt idx="201">
                  <c:v>42187.777800925927</c:v>
                </c:pt>
                <c:pt idx="202">
                  <c:v>42187.779178240744</c:v>
                </c:pt>
                <c:pt idx="203">
                  <c:v>42187.78056712963</c:v>
                </c:pt>
                <c:pt idx="204">
                  <c:v>42187.781967592593</c:v>
                </c:pt>
                <c:pt idx="205">
                  <c:v>42187.78334490741</c:v>
                </c:pt>
                <c:pt idx="206">
                  <c:v>42187.784745370373</c:v>
                </c:pt>
                <c:pt idx="207">
                  <c:v>42187.786134259259</c:v>
                </c:pt>
                <c:pt idx="208">
                  <c:v>42187.787511574075</c:v>
                </c:pt>
                <c:pt idx="209">
                  <c:v>42187.788912037038</c:v>
                </c:pt>
                <c:pt idx="210">
                  <c:v>42187.790300925924</c:v>
                </c:pt>
                <c:pt idx="211">
                  <c:v>42187.791678240741</c:v>
                </c:pt>
                <c:pt idx="212">
                  <c:v>42187.793078703704</c:v>
                </c:pt>
                <c:pt idx="213">
                  <c:v>42187.79446759259</c:v>
                </c:pt>
                <c:pt idx="214">
                  <c:v>42187.795844907407</c:v>
                </c:pt>
                <c:pt idx="215">
                  <c:v>42187.79724537037</c:v>
                </c:pt>
                <c:pt idx="216">
                  <c:v>42187.798634259256</c:v>
                </c:pt>
                <c:pt idx="217">
                  <c:v>42187.800011574072</c:v>
                </c:pt>
                <c:pt idx="218">
                  <c:v>42187.801412037035</c:v>
                </c:pt>
                <c:pt idx="219">
                  <c:v>42187.802789351852</c:v>
                </c:pt>
                <c:pt idx="220">
                  <c:v>42187.804178240738</c:v>
                </c:pt>
                <c:pt idx="221">
                  <c:v>42187.805578703701</c:v>
                </c:pt>
                <c:pt idx="222">
                  <c:v>42187.806956018518</c:v>
                </c:pt>
                <c:pt idx="223">
                  <c:v>42187.808356481481</c:v>
                </c:pt>
                <c:pt idx="224">
                  <c:v>42187.809745370374</c:v>
                </c:pt>
                <c:pt idx="225">
                  <c:v>42187.811122685183</c:v>
                </c:pt>
                <c:pt idx="226">
                  <c:v>42187.812523148146</c:v>
                </c:pt>
                <c:pt idx="227">
                  <c:v>42187.81391203704</c:v>
                </c:pt>
                <c:pt idx="228">
                  <c:v>42187.815289351849</c:v>
                </c:pt>
                <c:pt idx="229">
                  <c:v>42187.816689814812</c:v>
                </c:pt>
                <c:pt idx="230">
                  <c:v>42187.818078703705</c:v>
                </c:pt>
                <c:pt idx="231">
                  <c:v>42187.819456018522</c:v>
                </c:pt>
                <c:pt idx="232">
                  <c:v>42187.820856481485</c:v>
                </c:pt>
                <c:pt idx="233">
                  <c:v>42187.822245370371</c:v>
                </c:pt>
                <c:pt idx="234">
                  <c:v>42187.823622685188</c:v>
                </c:pt>
                <c:pt idx="235">
                  <c:v>42187.825023148151</c:v>
                </c:pt>
                <c:pt idx="236">
                  <c:v>42187.826412037037</c:v>
                </c:pt>
                <c:pt idx="237">
                  <c:v>42187.827789351853</c:v>
                </c:pt>
                <c:pt idx="238">
                  <c:v>42187.829189814816</c:v>
                </c:pt>
                <c:pt idx="239">
                  <c:v>42187.830578703702</c:v>
                </c:pt>
                <c:pt idx="240">
                  <c:v>42187.831967592596</c:v>
                </c:pt>
                <c:pt idx="241">
                  <c:v>42187.833356481482</c:v>
                </c:pt>
                <c:pt idx="242">
                  <c:v>42187.834745370368</c:v>
                </c:pt>
                <c:pt idx="243">
                  <c:v>42187.836134259262</c:v>
                </c:pt>
                <c:pt idx="244">
                  <c:v>42187.837523148148</c:v>
                </c:pt>
                <c:pt idx="245">
                  <c:v>42187.838912037034</c:v>
                </c:pt>
                <c:pt idx="246">
                  <c:v>42187.840300925927</c:v>
                </c:pt>
                <c:pt idx="247">
                  <c:v>42187.841689814813</c:v>
                </c:pt>
                <c:pt idx="248">
                  <c:v>42187.843078703707</c:v>
                </c:pt>
                <c:pt idx="249">
                  <c:v>42187.844467592593</c:v>
                </c:pt>
                <c:pt idx="250">
                  <c:v>42187.845856481479</c:v>
                </c:pt>
                <c:pt idx="251">
                  <c:v>42187.847245370373</c:v>
                </c:pt>
                <c:pt idx="252">
                  <c:v>42187.848634259259</c:v>
                </c:pt>
                <c:pt idx="253">
                  <c:v>42187.850023148145</c:v>
                </c:pt>
                <c:pt idx="254">
                  <c:v>42187.851400462961</c:v>
                </c:pt>
                <c:pt idx="255">
                  <c:v>42187.852800925924</c:v>
                </c:pt>
                <c:pt idx="256">
                  <c:v>42187.854189814818</c:v>
                </c:pt>
                <c:pt idx="257">
                  <c:v>42187.855578703704</c:v>
                </c:pt>
                <c:pt idx="258">
                  <c:v>42187.85696759259</c:v>
                </c:pt>
                <c:pt idx="259">
                  <c:v>42187.858356481483</c:v>
                </c:pt>
                <c:pt idx="260">
                  <c:v>42187.85974537037</c:v>
                </c:pt>
                <c:pt idx="261">
                  <c:v>42187.861134259256</c:v>
                </c:pt>
                <c:pt idx="262">
                  <c:v>42187.862523148149</c:v>
                </c:pt>
                <c:pt idx="263">
                  <c:v>42187.863912037035</c:v>
                </c:pt>
                <c:pt idx="264">
                  <c:v>42187.865300925929</c:v>
                </c:pt>
                <c:pt idx="265">
                  <c:v>42187.866689814815</c:v>
                </c:pt>
                <c:pt idx="266">
                  <c:v>42187.868078703701</c:v>
                </c:pt>
                <c:pt idx="267">
                  <c:v>42187.869467592594</c:v>
                </c:pt>
                <c:pt idx="268">
                  <c:v>42187.870856481481</c:v>
                </c:pt>
                <c:pt idx="269">
                  <c:v>42187.872245370374</c:v>
                </c:pt>
                <c:pt idx="270">
                  <c:v>42187.87363425926</c:v>
                </c:pt>
                <c:pt idx="271">
                  <c:v>42187.875034722223</c:v>
                </c:pt>
                <c:pt idx="272">
                  <c:v>42187.87641203704</c:v>
                </c:pt>
                <c:pt idx="273">
                  <c:v>42187.877800925926</c:v>
                </c:pt>
                <c:pt idx="274">
                  <c:v>42187.879201388889</c:v>
                </c:pt>
                <c:pt idx="275">
                  <c:v>42187.880578703705</c:v>
                </c:pt>
                <c:pt idx="276">
                  <c:v>42187.881967592592</c:v>
                </c:pt>
                <c:pt idx="277">
                  <c:v>42187.883368055554</c:v>
                </c:pt>
                <c:pt idx="278">
                  <c:v>42187.884745370371</c:v>
                </c:pt>
                <c:pt idx="279">
                  <c:v>42187.886134259257</c:v>
                </c:pt>
                <c:pt idx="280">
                  <c:v>42187.88753472222</c:v>
                </c:pt>
                <c:pt idx="281">
                  <c:v>42187.888912037037</c:v>
                </c:pt>
                <c:pt idx="282">
                  <c:v>42187.890300925923</c:v>
                </c:pt>
                <c:pt idx="283">
                  <c:v>42187.891701388886</c:v>
                </c:pt>
                <c:pt idx="284">
                  <c:v>42187.893078703702</c:v>
                </c:pt>
                <c:pt idx="285">
                  <c:v>42187.894467592596</c:v>
                </c:pt>
                <c:pt idx="286">
                  <c:v>42187.895868055559</c:v>
                </c:pt>
                <c:pt idx="287">
                  <c:v>42187.897245370368</c:v>
                </c:pt>
                <c:pt idx="288">
                  <c:v>42187.898645833331</c:v>
                </c:pt>
                <c:pt idx="289">
                  <c:v>42187.900023148148</c:v>
                </c:pt>
                <c:pt idx="290">
                  <c:v>42187.901412037034</c:v>
                </c:pt>
                <c:pt idx="291">
                  <c:v>42187.902812499997</c:v>
                </c:pt>
                <c:pt idx="292">
                  <c:v>42187.904189814813</c:v>
                </c:pt>
                <c:pt idx="293">
                  <c:v>42187.905578703707</c:v>
                </c:pt>
                <c:pt idx="294">
                  <c:v>42187.90697916667</c:v>
                </c:pt>
                <c:pt idx="295">
                  <c:v>42187.908356481479</c:v>
                </c:pt>
                <c:pt idx="296">
                  <c:v>42187.909745370373</c:v>
                </c:pt>
                <c:pt idx="297">
                  <c:v>42187.911145833335</c:v>
                </c:pt>
                <c:pt idx="298">
                  <c:v>42187.912523148145</c:v>
                </c:pt>
                <c:pt idx="299">
                  <c:v>42187.913912037038</c:v>
                </c:pt>
                <c:pt idx="300">
                  <c:v>42187.915312500001</c:v>
                </c:pt>
                <c:pt idx="301">
                  <c:v>42187.916689814818</c:v>
                </c:pt>
                <c:pt idx="302">
                  <c:v>42187.918078703704</c:v>
                </c:pt>
                <c:pt idx="303">
                  <c:v>42187.919479166667</c:v>
                </c:pt>
                <c:pt idx="304">
                  <c:v>42187.920856481483</c:v>
                </c:pt>
                <c:pt idx="305">
                  <c:v>42187.922256944446</c:v>
                </c:pt>
                <c:pt idx="306">
                  <c:v>42187.923645833333</c:v>
                </c:pt>
                <c:pt idx="307">
                  <c:v>42187.925023148149</c:v>
                </c:pt>
                <c:pt idx="308">
                  <c:v>42187.926423611112</c:v>
                </c:pt>
                <c:pt idx="309">
                  <c:v>42187.927812499998</c:v>
                </c:pt>
                <c:pt idx="310">
                  <c:v>42187.929189814815</c:v>
                </c:pt>
                <c:pt idx="311">
                  <c:v>42187.930590277778</c:v>
                </c:pt>
                <c:pt idx="312">
                  <c:v>42187.931979166664</c:v>
                </c:pt>
                <c:pt idx="313">
                  <c:v>42187.933356481481</c:v>
                </c:pt>
                <c:pt idx="314">
                  <c:v>42187.934756944444</c:v>
                </c:pt>
                <c:pt idx="315">
                  <c:v>42187.936145833337</c:v>
                </c:pt>
                <c:pt idx="316">
                  <c:v>42187.937523148146</c:v>
                </c:pt>
                <c:pt idx="317">
                  <c:v>42187.938923611109</c:v>
                </c:pt>
                <c:pt idx="318">
                  <c:v>42187.940312500003</c:v>
                </c:pt>
                <c:pt idx="319">
                  <c:v>42187.941689814812</c:v>
                </c:pt>
                <c:pt idx="320">
                  <c:v>42187.943090277775</c:v>
                </c:pt>
                <c:pt idx="321">
                  <c:v>42187.944479166668</c:v>
                </c:pt>
                <c:pt idx="322">
                  <c:v>42187.945868055554</c:v>
                </c:pt>
                <c:pt idx="323">
                  <c:v>42187.947256944448</c:v>
                </c:pt>
                <c:pt idx="324">
                  <c:v>42187.948634259257</c:v>
                </c:pt>
                <c:pt idx="325">
                  <c:v>42187.95003472222</c:v>
                </c:pt>
                <c:pt idx="326">
                  <c:v>42187.951423611114</c:v>
                </c:pt>
                <c:pt idx="327">
                  <c:v>42187.952800925923</c:v>
                </c:pt>
                <c:pt idx="328">
                  <c:v>42187.954201388886</c:v>
                </c:pt>
                <c:pt idx="329">
                  <c:v>42187.955590277779</c:v>
                </c:pt>
                <c:pt idx="330">
                  <c:v>42187.956967592596</c:v>
                </c:pt>
                <c:pt idx="331">
                  <c:v>42187.958368055559</c:v>
                </c:pt>
                <c:pt idx="332">
                  <c:v>42187.959756944445</c:v>
                </c:pt>
                <c:pt idx="333">
                  <c:v>42187.961134259262</c:v>
                </c:pt>
                <c:pt idx="334">
                  <c:v>42187.962534722225</c:v>
                </c:pt>
                <c:pt idx="335">
                  <c:v>42187.963923611111</c:v>
                </c:pt>
                <c:pt idx="336">
                  <c:v>42187.965312499997</c:v>
                </c:pt>
                <c:pt idx="337">
                  <c:v>42187.96670138889</c:v>
                </c:pt>
                <c:pt idx="338">
                  <c:v>42187.968090277776</c:v>
                </c:pt>
                <c:pt idx="339">
                  <c:v>42187.96947916667</c:v>
                </c:pt>
                <c:pt idx="340">
                  <c:v>42187.970868055556</c:v>
                </c:pt>
                <c:pt idx="341">
                  <c:v>42187.972256944442</c:v>
                </c:pt>
                <c:pt idx="342">
                  <c:v>42187.973645833335</c:v>
                </c:pt>
                <c:pt idx="343">
                  <c:v>42187.975034722222</c:v>
                </c:pt>
                <c:pt idx="344">
                  <c:v>42187.976423611108</c:v>
                </c:pt>
                <c:pt idx="345">
                  <c:v>42187.977812500001</c:v>
                </c:pt>
                <c:pt idx="346">
                  <c:v>42187.979201388887</c:v>
                </c:pt>
                <c:pt idx="347">
                  <c:v>42187.980590277781</c:v>
                </c:pt>
                <c:pt idx="348">
                  <c:v>42187.981979166667</c:v>
                </c:pt>
                <c:pt idx="349">
                  <c:v>42187.983368055553</c:v>
                </c:pt>
                <c:pt idx="350">
                  <c:v>42187.984756944446</c:v>
                </c:pt>
                <c:pt idx="351">
                  <c:v>42187.986145833333</c:v>
                </c:pt>
                <c:pt idx="352">
                  <c:v>42187.987534722219</c:v>
                </c:pt>
                <c:pt idx="353">
                  <c:v>42187.988935185182</c:v>
                </c:pt>
                <c:pt idx="354">
                  <c:v>42187.990312499998</c:v>
                </c:pt>
                <c:pt idx="355">
                  <c:v>42187.991701388892</c:v>
                </c:pt>
                <c:pt idx="356">
                  <c:v>42187.993101851855</c:v>
                </c:pt>
                <c:pt idx="357">
                  <c:v>42187.994479166664</c:v>
                </c:pt>
                <c:pt idx="358">
                  <c:v>42187.995868055557</c:v>
                </c:pt>
                <c:pt idx="359">
                  <c:v>42187.997256944444</c:v>
                </c:pt>
                <c:pt idx="360">
                  <c:v>42187.998645833337</c:v>
                </c:pt>
                <c:pt idx="361">
                  <c:v>42188.000034722223</c:v>
                </c:pt>
                <c:pt idx="362">
                  <c:v>42188.001423611109</c:v>
                </c:pt>
                <c:pt idx="363">
                  <c:v>42188.002812500003</c:v>
                </c:pt>
                <c:pt idx="364">
                  <c:v>42188.004201388889</c:v>
                </c:pt>
                <c:pt idx="365">
                  <c:v>42188.005590277775</c:v>
                </c:pt>
                <c:pt idx="366">
                  <c:v>42188.006979166668</c:v>
                </c:pt>
                <c:pt idx="367">
                  <c:v>42188.008368055554</c:v>
                </c:pt>
                <c:pt idx="368">
                  <c:v>42188.009756944448</c:v>
                </c:pt>
                <c:pt idx="369">
                  <c:v>42188.011145833334</c:v>
                </c:pt>
                <c:pt idx="370">
                  <c:v>42188.012546296297</c:v>
                </c:pt>
                <c:pt idx="371">
                  <c:v>42188.013923611114</c:v>
                </c:pt>
                <c:pt idx="372">
                  <c:v>42188.0153125</c:v>
                </c:pt>
                <c:pt idx="373">
                  <c:v>42188.016712962963</c:v>
                </c:pt>
                <c:pt idx="374">
                  <c:v>42188.018090277779</c:v>
                </c:pt>
                <c:pt idx="375">
                  <c:v>42188.019479166665</c:v>
                </c:pt>
                <c:pt idx="376">
                  <c:v>42188.020879629628</c:v>
                </c:pt>
                <c:pt idx="377">
                  <c:v>42188.022256944445</c:v>
                </c:pt>
                <c:pt idx="378">
                  <c:v>42188.023645833331</c:v>
                </c:pt>
                <c:pt idx="379">
                  <c:v>42188.025046296294</c:v>
                </c:pt>
                <c:pt idx="380">
                  <c:v>42188.026423611111</c:v>
                </c:pt>
                <c:pt idx="381">
                  <c:v>42188.027812499997</c:v>
                </c:pt>
                <c:pt idx="382">
                  <c:v>42188.02921296296</c:v>
                </c:pt>
                <c:pt idx="383">
                  <c:v>42188.030590277776</c:v>
                </c:pt>
                <c:pt idx="384">
                  <c:v>42188.03197916667</c:v>
                </c:pt>
                <c:pt idx="385">
                  <c:v>42188.033379629633</c:v>
                </c:pt>
                <c:pt idx="386">
                  <c:v>42188.034756944442</c:v>
                </c:pt>
                <c:pt idx="387">
                  <c:v>42188.036157407405</c:v>
                </c:pt>
                <c:pt idx="388">
                  <c:v>42188.037546296298</c:v>
                </c:pt>
                <c:pt idx="389">
                  <c:v>42188.038923611108</c:v>
                </c:pt>
                <c:pt idx="390">
                  <c:v>42188.040324074071</c:v>
                </c:pt>
                <c:pt idx="391">
                  <c:v>42188.041712962964</c:v>
                </c:pt>
                <c:pt idx="392">
                  <c:v>42188.043090277781</c:v>
                </c:pt>
                <c:pt idx="393">
                  <c:v>42188.044490740744</c:v>
                </c:pt>
                <c:pt idx="394">
                  <c:v>42188.045868055553</c:v>
                </c:pt>
                <c:pt idx="395">
                  <c:v>42188.047256944446</c:v>
                </c:pt>
                <c:pt idx="396">
                  <c:v>42188.048657407409</c:v>
                </c:pt>
                <c:pt idx="397">
                  <c:v>42188.050034722219</c:v>
                </c:pt>
                <c:pt idx="398">
                  <c:v>42188.051423611112</c:v>
                </c:pt>
                <c:pt idx="399">
                  <c:v>42188.052824074075</c:v>
                </c:pt>
                <c:pt idx="400">
                  <c:v>42188.054201388892</c:v>
                </c:pt>
                <c:pt idx="401">
                  <c:v>42188.055601851855</c:v>
                </c:pt>
                <c:pt idx="402">
                  <c:v>42188.056990740741</c:v>
                </c:pt>
                <c:pt idx="403">
                  <c:v>42188.058368055557</c:v>
                </c:pt>
                <c:pt idx="404">
                  <c:v>42188.05976851852</c:v>
                </c:pt>
                <c:pt idx="405">
                  <c:v>42188.061157407406</c:v>
                </c:pt>
                <c:pt idx="406">
                  <c:v>42188.062534722223</c:v>
                </c:pt>
                <c:pt idx="407">
                  <c:v>42188.063935185186</c:v>
                </c:pt>
                <c:pt idx="408">
                  <c:v>42188.065324074072</c:v>
                </c:pt>
                <c:pt idx="409">
                  <c:v>42188.066701388889</c:v>
                </c:pt>
                <c:pt idx="410">
                  <c:v>42188.068101851852</c:v>
                </c:pt>
                <c:pt idx="411">
                  <c:v>42188.069490740738</c:v>
                </c:pt>
                <c:pt idx="412">
                  <c:v>42188.070868055554</c:v>
                </c:pt>
                <c:pt idx="413">
                  <c:v>42188.072268518517</c:v>
                </c:pt>
                <c:pt idx="414">
                  <c:v>42188.073657407411</c:v>
                </c:pt>
                <c:pt idx="415">
                  <c:v>42188.07503472222</c:v>
                </c:pt>
                <c:pt idx="416">
                  <c:v>42188.076435185183</c:v>
                </c:pt>
                <c:pt idx="417">
                  <c:v>42188.077824074076</c:v>
                </c:pt>
                <c:pt idx="418">
                  <c:v>42188.079212962963</c:v>
                </c:pt>
                <c:pt idx="419">
                  <c:v>42188.080601851849</c:v>
                </c:pt>
                <c:pt idx="420">
                  <c:v>42188.081990740742</c:v>
                </c:pt>
                <c:pt idx="421">
                  <c:v>42188.083379629628</c:v>
                </c:pt>
                <c:pt idx="422">
                  <c:v>42188.084768518522</c:v>
                </c:pt>
                <c:pt idx="423">
                  <c:v>42188.086157407408</c:v>
                </c:pt>
                <c:pt idx="424">
                  <c:v>42188.087546296294</c:v>
                </c:pt>
                <c:pt idx="425">
                  <c:v>42188.088935185187</c:v>
                </c:pt>
                <c:pt idx="426">
                  <c:v>42188.090324074074</c:v>
                </c:pt>
                <c:pt idx="427">
                  <c:v>42188.09171296296</c:v>
                </c:pt>
                <c:pt idx="428">
                  <c:v>42188.093101851853</c:v>
                </c:pt>
                <c:pt idx="429">
                  <c:v>42188.09447916667</c:v>
                </c:pt>
                <c:pt idx="430">
                  <c:v>42188.095879629633</c:v>
                </c:pt>
                <c:pt idx="431">
                  <c:v>42188.097268518519</c:v>
                </c:pt>
                <c:pt idx="432">
                  <c:v>42188.098645833335</c:v>
                </c:pt>
                <c:pt idx="433">
                  <c:v>42188.100046296298</c:v>
                </c:pt>
                <c:pt idx="434">
                  <c:v>42188.101435185185</c:v>
                </c:pt>
                <c:pt idx="435">
                  <c:v>42188.102824074071</c:v>
                </c:pt>
                <c:pt idx="436">
                  <c:v>42188.104212962964</c:v>
                </c:pt>
                <c:pt idx="437">
                  <c:v>42188.10560185185</c:v>
                </c:pt>
                <c:pt idx="438">
                  <c:v>42188.106990740744</c:v>
                </c:pt>
                <c:pt idx="439">
                  <c:v>42188.10837962963</c:v>
                </c:pt>
                <c:pt idx="440">
                  <c:v>42188.109768518516</c:v>
                </c:pt>
                <c:pt idx="441">
                  <c:v>42188.111157407409</c:v>
                </c:pt>
                <c:pt idx="442">
                  <c:v>42188.112546296295</c:v>
                </c:pt>
                <c:pt idx="443">
                  <c:v>42188.113935185182</c:v>
                </c:pt>
                <c:pt idx="444">
                  <c:v>42188.115324074075</c:v>
                </c:pt>
                <c:pt idx="445">
                  <c:v>42188.116712962961</c:v>
                </c:pt>
                <c:pt idx="446">
                  <c:v>42188.118101851855</c:v>
                </c:pt>
                <c:pt idx="447">
                  <c:v>42188.119490740741</c:v>
                </c:pt>
                <c:pt idx="448">
                  <c:v>42188.120879629627</c:v>
                </c:pt>
                <c:pt idx="449">
                  <c:v>42188.12226851852</c:v>
                </c:pt>
                <c:pt idx="450">
                  <c:v>42188.123657407406</c:v>
                </c:pt>
                <c:pt idx="451">
                  <c:v>42188.1250462963</c:v>
                </c:pt>
                <c:pt idx="452">
                  <c:v>42188.126446759263</c:v>
                </c:pt>
                <c:pt idx="453">
                  <c:v>42188.127824074072</c:v>
                </c:pt>
                <c:pt idx="454">
                  <c:v>42188.129212962966</c:v>
                </c:pt>
                <c:pt idx="455">
                  <c:v>42188.130613425928</c:v>
                </c:pt>
                <c:pt idx="456">
                  <c:v>42188.131990740738</c:v>
                </c:pt>
                <c:pt idx="457">
                  <c:v>42188.133379629631</c:v>
                </c:pt>
                <c:pt idx="458">
                  <c:v>42188.134780092594</c:v>
                </c:pt>
                <c:pt idx="459">
                  <c:v>42188.136157407411</c:v>
                </c:pt>
                <c:pt idx="460">
                  <c:v>42188.137546296297</c:v>
                </c:pt>
                <c:pt idx="461">
                  <c:v>42188.13894675926</c:v>
                </c:pt>
                <c:pt idx="462">
                  <c:v>42188.140324074076</c:v>
                </c:pt>
                <c:pt idx="463">
                  <c:v>42188.141712962963</c:v>
                </c:pt>
                <c:pt idx="464">
                  <c:v>42188.143101851849</c:v>
                </c:pt>
                <c:pt idx="465">
                  <c:v>42188.144490740742</c:v>
                </c:pt>
                <c:pt idx="466">
                  <c:v>42188.145891203705</c:v>
                </c:pt>
                <c:pt idx="467">
                  <c:v>42188.147268518522</c:v>
                </c:pt>
                <c:pt idx="468">
                  <c:v>42188.148657407408</c:v>
                </c:pt>
                <c:pt idx="469">
                  <c:v>42188.150057870371</c:v>
                </c:pt>
                <c:pt idx="470">
                  <c:v>42188.151435185187</c:v>
                </c:pt>
                <c:pt idx="471">
                  <c:v>42188.152824074074</c:v>
                </c:pt>
                <c:pt idx="472">
                  <c:v>42188.154224537036</c:v>
                </c:pt>
                <c:pt idx="473">
                  <c:v>42188.155601851853</c:v>
                </c:pt>
                <c:pt idx="474">
                  <c:v>42188.156990740739</c:v>
                </c:pt>
                <c:pt idx="475">
                  <c:v>42188.158391203702</c:v>
                </c:pt>
                <c:pt idx="476">
                  <c:v>42188.159768518519</c:v>
                </c:pt>
                <c:pt idx="477">
                  <c:v>42188.161157407405</c:v>
                </c:pt>
                <c:pt idx="478">
                  <c:v>42188.162557870368</c:v>
                </c:pt>
                <c:pt idx="479">
                  <c:v>42188.163935185185</c:v>
                </c:pt>
                <c:pt idx="480">
                  <c:v>42188.165324074071</c:v>
                </c:pt>
                <c:pt idx="481">
                  <c:v>42188.166724537034</c:v>
                </c:pt>
                <c:pt idx="482">
                  <c:v>42188.16810185185</c:v>
                </c:pt>
                <c:pt idx="483">
                  <c:v>42188.169502314813</c:v>
                </c:pt>
                <c:pt idx="484">
                  <c:v>42188.170891203707</c:v>
                </c:pt>
                <c:pt idx="485">
                  <c:v>42188.172268518516</c:v>
                </c:pt>
                <c:pt idx="486">
                  <c:v>42188.173668981479</c:v>
                </c:pt>
                <c:pt idx="487">
                  <c:v>42188.175057870372</c:v>
                </c:pt>
                <c:pt idx="488">
                  <c:v>42188.176435185182</c:v>
                </c:pt>
                <c:pt idx="489">
                  <c:v>42188.177835648145</c:v>
                </c:pt>
                <c:pt idx="490">
                  <c:v>42188.179224537038</c:v>
                </c:pt>
                <c:pt idx="491">
                  <c:v>42188.180601851855</c:v>
                </c:pt>
                <c:pt idx="492">
                  <c:v>42188.182002314818</c:v>
                </c:pt>
                <c:pt idx="493">
                  <c:v>42188.183391203704</c:v>
                </c:pt>
                <c:pt idx="494">
                  <c:v>42188.18476851852</c:v>
                </c:pt>
                <c:pt idx="495">
                  <c:v>42188.186168981483</c:v>
                </c:pt>
                <c:pt idx="496">
                  <c:v>42188.187557870369</c:v>
                </c:pt>
                <c:pt idx="497">
                  <c:v>42188.188935185186</c:v>
                </c:pt>
                <c:pt idx="498">
                  <c:v>42188.190335648149</c:v>
                </c:pt>
                <c:pt idx="499">
                  <c:v>42188.191712962966</c:v>
                </c:pt>
                <c:pt idx="500">
                  <c:v>42188.193113425928</c:v>
                </c:pt>
                <c:pt idx="501">
                  <c:v>42188.194502314815</c:v>
                </c:pt>
                <c:pt idx="502">
                  <c:v>42188.195879629631</c:v>
                </c:pt>
                <c:pt idx="503">
                  <c:v>42188.197280092594</c:v>
                </c:pt>
                <c:pt idx="504">
                  <c:v>42188.19866898148</c:v>
                </c:pt>
                <c:pt idx="505">
                  <c:v>42188.200046296297</c:v>
                </c:pt>
                <c:pt idx="506">
                  <c:v>42188.20144675926</c:v>
                </c:pt>
                <c:pt idx="507">
                  <c:v>42188.202835648146</c:v>
                </c:pt>
                <c:pt idx="508">
                  <c:v>42188.204212962963</c:v>
                </c:pt>
                <c:pt idx="509">
                  <c:v>42188.205613425926</c:v>
                </c:pt>
                <c:pt idx="510">
                  <c:v>42188.207002314812</c:v>
                </c:pt>
                <c:pt idx="511">
                  <c:v>42188.208379629628</c:v>
                </c:pt>
                <c:pt idx="512">
                  <c:v>42188.209780092591</c:v>
                </c:pt>
                <c:pt idx="513">
                  <c:v>42188.211168981485</c:v>
                </c:pt>
                <c:pt idx="514">
                  <c:v>42188.212546296294</c:v>
                </c:pt>
                <c:pt idx="515">
                  <c:v>42188.213946759257</c:v>
                </c:pt>
                <c:pt idx="516">
                  <c:v>42188.21533564815</c:v>
                </c:pt>
                <c:pt idx="517">
                  <c:v>42188.216724537036</c:v>
                </c:pt>
                <c:pt idx="518">
                  <c:v>42188.218113425923</c:v>
                </c:pt>
                <c:pt idx="519">
                  <c:v>42188.219502314816</c:v>
                </c:pt>
                <c:pt idx="520">
                  <c:v>42188.220891203702</c:v>
                </c:pt>
                <c:pt idx="521">
                  <c:v>42188.222280092596</c:v>
                </c:pt>
                <c:pt idx="522">
                  <c:v>42188.223668981482</c:v>
                </c:pt>
                <c:pt idx="523">
                  <c:v>42188.225057870368</c:v>
                </c:pt>
                <c:pt idx="524">
                  <c:v>42188.226446759261</c:v>
                </c:pt>
                <c:pt idx="525">
                  <c:v>42188.227835648147</c:v>
                </c:pt>
                <c:pt idx="526">
                  <c:v>42188.229224537034</c:v>
                </c:pt>
                <c:pt idx="527">
                  <c:v>42188.230613425927</c:v>
                </c:pt>
                <c:pt idx="528">
                  <c:v>42188.232002314813</c:v>
                </c:pt>
                <c:pt idx="529">
                  <c:v>42188.233391203707</c:v>
                </c:pt>
                <c:pt idx="530">
                  <c:v>42188.234780092593</c:v>
                </c:pt>
                <c:pt idx="531">
                  <c:v>42188.236180555556</c:v>
                </c:pt>
                <c:pt idx="532">
                  <c:v>42188.237557870372</c:v>
                </c:pt>
                <c:pt idx="533">
                  <c:v>42188.238946759258</c:v>
                </c:pt>
                <c:pt idx="534">
                  <c:v>42188.240335648145</c:v>
                </c:pt>
                <c:pt idx="535">
                  <c:v>42188.241724537038</c:v>
                </c:pt>
                <c:pt idx="536">
                  <c:v>42188.243113425924</c:v>
                </c:pt>
                <c:pt idx="537">
                  <c:v>42188.244502314818</c:v>
                </c:pt>
                <c:pt idx="538">
                  <c:v>42188.245891203704</c:v>
                </c:pt>
                <c:pt idx="539">
                  <c:v>42188.24728009259</c:v>
                </c:pt>
                <c:pt idx="540">
                  <c:v>42188.248668981483</c:v>
                </c:pt>
                <c:pt idx="541">
                  <c:v>42188.250057870369</c:v>
                </c:pt>
                <c:pt idx="542">
                  <c:v>42188.251446759263</c:v>
                </c:pt>
                <c:pt idx="543">
                  <c:v>42188.252835648149</c:v>
                </c:pt>
                <c:pt idx="544">
                  <c:v>42188.254224537035</c:v>
                </c:pt>
                <c:pt idx="545">
                  <c:v>42188.255613425928</c:v>
                </c:pt>
                <c:pt idx="546">
                  <c:v>42188.257002314815</c:v>
                </c:pt>
                <c:pt idx="547">
                  <c:v>42188.258391203701</c:v>
                </c:pt>
                <c:pt idx="548">
                  <c:v>42188.259791666664</c:v>
                </c:pt>
                <c:pt idx="549">
                  <c:v>42188.26116898148</c:v>
                </c:pt>
                <c:pt idx="550">
                  <c:v>42188.262557870374</c:v>
                </c:pt>
                <c:pt idx="551">
                  <c:v>42188.263958333337</c:v>
                </c:pt>
                <c:pt idx="552">
                  <c:v>42188.265335648146</c:v>
                </c:pt>
                <c:pt idx="553">
                  <c:v>42188.266724537039</c:v>
                </c:pt>
                <c:pt idx="554">
                  <c:v>42188.268125000002</c:v>
                </c:pt>
                <c:pt idx="555">
                  <c:v>42188.269502314812</c:v>
                </c:pt>
                <c:pt idx="556">
                  <c:v>42188.270891203705</c:v>
                </c:pt>
                <c:pt idx="557">
                  <c:v>42188.272291666668</c:v>
                </c:pt>
                <c:pt idx="558">
                  <c:v>42188.273668981485</c:v>
                </c:pt>
                <c:pt idx="559">
                  <c:v>42188.275057870371</c:v>
                </c:pt>
                <c:pt idx="560">
                  <c:v>42188.276458333334</c:v>
                </c:pt>
                <c:pt idx="561">
                  <c:v>42188.27783564815</c:v>
                </c:pt>
                <c:pt idx="562">
                  <c:v>42188.279224537036</c:v>
                </c:pt>
                <c:pt idx="563">
                  <c:v>42188.280624999999</c:v>
                </c:pt>
                <c:pt idx="564">
                  <c:v>42188.282002314816</c:v>
                </c:pt>
                <c:pt idx="565">
                  <c:v>42188.283402777779</c:v>
                </c:pt>
                <c:pt idx="566">
                  <c:v>42188.284791666665</c:v>
                </c:pt>
                <c:pt idx="567">
                  <c:v>42188.286168981482</c:v>
                </c:pt>
                <c:pt idx="568">
                  <c:v>42188.287569444445</c:v>
                </c:pt>
                <c:pt idx="569">
                  <c:v>42188.288946759261</c:v>
                </c:pt>
                <c:pt idx="570">
                  <c:v>42188.290335648147</c:v>
                </c:pt>
                <c:pt idx="571">
                  <c:v>42188.29173611111</c:v>
                </c:pt>
                <c:pt idx="572">
                  <c:v>42188.293113425927</c:v>
                </c:pt>
                <c:pt idx="573">
                  <c:v>42188.294502314813</c:v>
                </c:pt>
                <c:pt idx="574">
                  <c:v>42188.295902777776</c:v>
                </c:pt>
                <c:pt idx="575">
                  <c:v>42188.297280092593</c:v>
                </c:pt>
                <c:pt idx="576">
                  <c:v>42188.298668981479</c:v>
                </c:pt>
                <c:pt idx="577">
                  <c:v>42188.300069444442</c:v>
                </c:pt>
                <c:pt idx="578">
                  <c:v>42188.301446759258</c:v>
                </c:pt>
                <c:pt idx="579">
                  <c:v>42188.302835648145</c:v>
                </c:pt>
                <c:pt idx="580">
                  <c:v>42188.304236111115</c:v>
                </c:pt>
                <c:pt idx="581">
                  <c:v>42188.305613425924</c:v>
                </c:pt>
                <c:pt idx="582">
                  <c:v>42188.307013888887</c:v>
                </c:pt>
                <c:pt idx="583">
                  <c:v>42188.30840277778</c:v>
                </c:pt>
                <c:pt idx="584">
                  <c:v>42188.30978009259</c:v>
                </c:pt>
                <c:pt idx="585">
                  <c:v>42188.311180555553</c:v>
                </c:pt>
                <c:pt idx="586">
                  <c:v>42188.312569444446</c:v>
                </c:pt>
                <c:pt idx="587">
                  <c:v>42188.313946759263</c:v>
                </c:pt>
                <c:pt idx="588">
                  <c:v>42188.315347222226</c:v>
                </c:pt>
                <c:pt idx="589">
                  <c:v>42188.316736111112</c:v>
                </c:pt>
                <c:pt idx="590">
                  <c:v>42188.318113425928</c:v>
                </c:pt>
                <c:pt idx="591">
                  <c:v>42188.319513888891</c:v>
                </c:pt>
                <c:pt idx="592">
                  <c:v>42188.320902777778</c:v>
                </c:pt>
                <c:pt idx="593">
                  <c:v>42188.322280092594</c:v>
                </c:pt>
                <c:pt idx="594">
                  <c:v>42188.323680555557</c:v>
                </c:pt>
                <c:pt idx="595">
                  <c:v>42188.325069444443</c:v>
                </c:pt>
                <c:pt idx="596">
                  <c:v>42188.326458333337</c:v>
                </c:pt>
                <c:pt idx="597">
                  <c:v>42188.327847222223</c:v>
                </c:pt>
                <c:pt idx="598">
                  <c:v>42188.329236111109</c:v>
                </c:pt>
                <c:pt idx="599">
                  <c:v>42188.330625000002</c:v>
                </c:pt>
                <c:pt idx="600">
                  <c:v>42188.332013888888</c:v>
                </c:pt>
                <c:pt idx="601">
                  <c:v>42188.333402777775</c:v>
                </c:pt>
                <c:pt idx="602">
                  <c:v>42188.334791666668</c:v>
                </c:pt>
                <c:pt idx="603">
                  <c:v>42188.336180555554</c:v>
                </c:pt>
                <c:pt idx="604">
                  <c:v>42188.337557870371</c:v>
                </c:pt>
                <c:pt idx="605">
                  <c:v>42188.338958333334</c:v>
                </c:pt>
                <c:pt idx="606">
                  <c:v>42188.34034722222</c:v>
                </c:pt>
                <c:pt idx="607">
                  <c:v>42188.341724537036</c:v>
                </c:pt>
                <c:pt idx="608">
                  <c:v>42188.343124999999</c:v>
                </c:pt>
                <c:pt idx="609">
                  <c:v>42188.344513888886</c:v>
                </c:pt>
                <c:pt idx="610">
                  <c:v>42188.345891203702</c:v>
                </c:pt>
                <c:pt idx="611">
                  <c:v>42188.347291666665</c:v>
                </c:pt>
                <c:pt idx="612">
                  <c:v>42188.348680555559</c:v>
                </c:pt>
                <c:pt idx="613">
                  <c:v>42188.350069444445</c:v>
                </c:pt>
                <c:pt idx="614">
                  <c:v>42188.351458333331</c:v>
                </c:pt>
                <c:pt idx="615">
                  <c:v>42188.352847222224</c:v>
                </c:pt>
                <c:pt idx="616">
                  <c:v>42188.35423611111</c:v>
                </c:pt>
                <c:pt idx="617">
                  <c:v>42188.355624999997</c:v>
                </c:pt>
                <c:pt idx="618">
                  <c:v>42188.35701388889</c:v>
                </c:pt>
                <c:pt idx="619">
                  <c:v>42188.358402777776</c:v>
                </c:pt>
                <c:pt idx="620">
                  <c:v>42188.359791666669</c:v>
                </c:pt>
                <c:pt idx="621">
                  <c:v>42188.361180555556</c:v>
                </c:pt>
                <c:pt idx="622">
                  <c:v>42188.362569444442</c:v>
                </c:pt>
                <c:pt idx="623">
                  <c:v>42188.363958333335</c:v>
                </c:pt>
                <c:pt idx="624">
                  <c:v>42188.365347222221</c:v>
                </c:pt>
                <c:pt idx="625">
                  <c:v>42188.366736111115</c:v>
                </c:pt>
                <c:pt idx="626">
                  <c:v>42188.368125000001</c:v>
                </c:pt>
                <c:pt idx="627">
                  <c:v>42188.369513888887</c:v>
                </c:pt>
                <c:pt idx="628">
                  <c:v>42188.37090277778</c:v>
                </c:pt>
                <c:pt idx="629">
                  <c:v>42188.372291666667</c:v>
                </c:pt>
                <c:pt idx="630">
                  <c:v>42188.373692129629</c:v>
                </c:pt>
                <c:pt idx="631">
                  <c:v>42188.375069444446</c:v>
                </c:pt>
                <c:pt idx="632">
                  <c:v>42188.376458333332</c:v>
                </c:pt>
                <c:pt idx="633">
                  <c:v>42188.377858796295</c:v>
                </c:pt>
                <c:pt idx="634">
                  <c:v>42188.379236111112</c:v>
                </c:pt>
                <c:pt idx="635">
                  <c:v>42188.380624999998</c:v>
                </c:pt>
                <c:pt idx="636">
                  <c:v>42188.382025462961</c:v>
                </c:pt>
                <c:pt idx="637">
                  <c:v>42188.383402777778</c:v>
                </c:pt>
                <c:pt idx="638">
                  <c:v>42188.384791666664</c:v>
                </c:pt>
                <c:pt idx="639">
                  <c:v>42188.386180555557</c:v>
                </c:pt>
                <c:pt idx="640">
                  <c:v>42188.387569444443</c:v>
                </c:pt>
                <c:pt idx="641">
                  <c:v>42188.388958333337</c:v>
                </c:pt>
                <c:pt idx="642">
                  <c:v>42188.390347222223</c:v>
                </c:pt>
                <c:pt idx="643">
                  <c:v>42188.391736111109</c:v>
                </c:pt>
                <c:pt idx="644">
                  <c:v>42188.393125000002</c:v>
                </c:pt>
                <c:pt idx="645">
                  <c:v>42188.394513888888</c:v>
                </c:pt>
                <c:pt idx="646">
                  <c:v>42188.395902777775</c:v>
                </c:pt>
                <c:pt idx="647">
                  <c:v>42188.397303240738</c:v>
                </c:pt>
                <c:pt idx="648">
                  <c:v>42188.398680555554</c:v>
                </c:pt>
                <c:pt idx="649">
                  <c:v>42188.400069444448</c:v>
                </c:pt>
                <c:pt idx="650">
                  <c:v>42188.401469907411</c:v>
                </c:pt>
                <c:pt idx="651">
                  <c:v>42188.40284722222</c:v>
                </c:pt>
                <c:pt idx="652">
                  <c:v>42188.404236111113</c:v>
                </c:pt>
                <c:pt idx="653">
                  <c:v>42188.405636574076</c:v>
                </c:pt>
                <c:pt idx="654">
                  <c:v>42188.407013888886</c:v>
                </c:pt>
                <c:pt idx="655">
                  <c:v>42188.408402777779</c:v>
                </c:pt>
                <c:pt idx="656">
                  <c:v>42188.409803240742</c:v>
                </c:pt>
                <c:pt idx="657">
                  <c:v>42188.411180555559</c:v>
                </c:pt>
                <c:pt idx="658">
                  <c:v>42188.412569444445</c:v>
                </c:pt>
                <c:pt idx="659">
                  <c:v>42188.413969907408</c:v>
                </c:pt>
                <c:pt idx="660">
                  <c:v>42188.415347222224</c:v>
                </c:pt>
                <c:pt idx="661">
                  <c:v>42188.416747685187</c:v>
                </c:pt>
                <c:pt idx="662">
                  <c:v>42188.418136574073</c:v>
                </c:pt>
                <c:pt idx="663">
                  <c:v>42188.41951388889</c:v>
                </c:pt>
                <c:pt idx="664">
                  <c:v>42188.420914351853</c:v>
                </c:pt>
                <c:pt idx="665">
                  <c:v>42188.422303240739</c:v>
                </c:pt>
                <c:pt idx="666">
                  <c:v>42188.423680555556</c:v>
                </c:pt>
                <c:pt idx="667">
                  <c:v>42188.425081018519</c:v>
                </c:pt>
                <c:pt idx="668">
                  <c:v>42188.426469907405</c:v>
                </c:pt>
                <c:pt idx="669">
                  <c:v>42188.427847222221</c:v>
                </c:pt>
                <c:pt idx="670">
                  <c:v>42188.429247685184</c:v>
                </c:pt>
                <c:pt idx="671">
                  <c:v>42188.430625000001</c:v>
                </c:pt>
                <c:pt idx="672">
                  <c:v>42188.432013888887</c:v>
                </c:pt>
                <c:pt idx="673">
                  <c:v>42188.43341435185</c:v>
                </c:pt>
                <c:pt idx="674">
                  <c:v>42188.434791666667</c:v>
                </c:pt>
                <c:pt idx="675">
                  <c:v>42188.436192129629</c:v>
                </c:pt>
                <c:pt idx="676">
                  <c:v>42188.437581018516</c:v>
                </c:pt>
                <c:pt idx="677">
                  <c:v>42188.438958333332</c:v>
                </c:pt>
                <c:pt idx="678">
                  <c:v>42188.440358796295</c:v>
                </c:pt>
                <c:pt idx="679">
                  <c:v>42188.441747685189</c:v>
                </c:pt>
                <c:pt idx="680">
                  <c:v>42188.443124999998</c:v>
                </c:pt>
                <c:pt idx="681">
                  <c:v>42188.444525462961</c:v>
                </c:pt>
                <c:pt idx="682">
                  <c:v>42188.445914351854</c:v>
                </c:pt>
                <c:pt idx="683">
                  <c:v>42188.447291666664</c:v>
                </c:pt>
                <c:pt idx="684">
                  <c:v>42188.448692129627</c:v>
                </c:pt>
                <c:pt idx="685">
                  <c:v>42188.45008101852</c:v>
                </c:pt>
                <c:pt idx="686">
                  <c:v>42188.451458333337</c:v>
                </c:pt>
                <c:pt idx="687">
                  <c:v>42188.4528587963</c:v>
                </c:pt>
                <c:pt idx="688">
                  <c:v>42188.454247685186</c:v>
                </c:pt>
                <c:pt idx="689">
                  <c:v>42188.455636574072</c:v>
                </c:pt>
                <c:pt idx="690">
                  <c:v>42188.457025462965</c:v>
                </c:pt>
                <c:pt idx="691">
                  <c:v>42188.458414351851</c:v>
                </c:pt>
                <c:pt idx="692">
                  <c:v>42188.459803240738</c:v>
                </c:pt>
                <c:pt idx="693">
                  <c:v>42188.461192129631</c:v>
                </c:pt>
                <c:pt idx="694">
                  <c:v>42188.462569444448</c:v>
                </c:pt>
                <c:pt idx="695">
                  <c:v>42188.463969907411</c:v>
                </c:pt>
                <c:pt idx="696">
                  <c:v>42188.465358796297</c:v>
                </c:pt>
                <c:pt idx="697">
                  <c:v>42188.466736111113</c:v>
                </c:pt>
                <c:pt idx="698">
                  <c:v>42188.468136574076</c:v>
                </c:pt>
                <c:pt idx="699">
                  <c:v>42188.469525462962</c:v>
                </c:pt>
                <c:pt idx="700">
                  <c:v>42188.470902777779</c:v>
                </c:pt>
                <c:pt idx="701">
                  <c:v>42188.472303240742</c:v>
                </c:pt>
                <c:pt idx="702">
                  <c:v>42188.473692129628</c:v>
                </c:pt>
                <c:pt idx="703">
                  <c:v>42188.475081018521</c:v>
                </c:pt>
                <c:pt idx="704">
                  <c:v>42188.476469907408</c:v>
                </c:pt>
                <c:pt idx="705">
                  <c:v>42188.477858796294</c:v>
                </c:pt>
                <c:pt idx="706">
                  <c:v>42188.479247685187</c:v>
                </c:pt>
                <c:pt idx="707">
                  <c:v>42188.480636574073</c:v>
                </c:pt>
                <c:pt idx="708">
                  <c:v>42188.482025462959</c:v>
                </c:pt>
                <c:pt idx="709">
                  <c:v>42188.483414351853</c:v>
                </c:pt>
                <c:pt idx="710">
                  <c:v>42188.484803240739</c:v>
                </c:pt>
                <c:pt idx="711">
                  <c:v>42188.486192129632</c:v>
                </c:pt>
                <c:pt idx="712">
                  <c:v>42188.487581018519</c:v>
                </c:pt>
                <c:pt idx="713">
                  <c:v>42188.488969907405</c:v>
                </c:pt>
                <c:pt idx="714">
                  <c:v>42188.490358796298</c:v>
                </c:pt>
                <c:pt idx="715">
                  <c:v>42188.491747685184</c:v>
                </c:pt>
                <c:pt idx="716">
                  <c:v>42188.493136574078</c:v>
                </c:pt>
                <c:pt idx="717">
                  <c:v>42188.494537037041</c:v>
                </c:pt>
                <c:pt idx="718">
                  <c:v>42188.49591435185</c:v>
                </c:pt>
                <c:pt idx="719">
                  <c:v>42188.502870370372</c:v>
                </c:pt>
                <c:pt idx="720">
                  <c:v>42188.509826388887</c:v>
                </c:pt>
                <c:pt idx="721">
                  <c:v>42188.516770833332</c:v>
                </c:pt>
                <c:pt idx="722">
                  <c:v>42188.523715277777</c:v>
                </c:pt>
                <c:pt idx="723">
                  <c:v>42188.530659722222</c:v>
                </c:pt>
                <c:pt idx="724">
                  <c:v>42188.537604166668</c:v>
                </c:pt>
                <c:pt idx="725">
                  <c:v>42188.544548611113</c:v>
                </c:pt>
                <c:pt idx="726">
                  <c:v>42188.551481481481</c:v>
                </c:pt>
                <c:pt idx="727">
                  <c:v>42188.558437500003</c:v>
                </c:pt>
                <c:pt idx="728">
                  <c:v>42188.565381944441</c:v>
                </c:pt>
                <c:pt idx="729">
                  <c:v>42188.572326388887</c:v>
                </c:pt>
                <c:pt idx="730">
                  <c:v>42188.579270833332</c:v>
                </c:pt>
                <c:pt idx="731">
                  <c:v>42188.586215277777</c:v>
                </c:pt>
                <c:pt idx="732">
                  <c:v>42188.593159722222</c:v>
                </c:pt>
                <c:pt idx="733">
                  <c:v>42188.600092592591</c:v>
                </c:pt>
                <c:pt idx="734">
                  <c:v>42188.607048611113</c:v>
                </c:pt>
                <c:pt idx="735">
                  <c:v>42188.613993055558</c:v>
                </c:pt>
                <c:pt idx="736">
                  <c:v>42188.620937500003</c:v>
                </c:pt>
                <c:pt idx="737">
                  <c:v>42188.627881944441</c:v>
                </c:pt>
                <c:pt idx="738">
                  <c:v>42188.634826388887</c:v>
                </c:pt>
                <c:pt idx="739">
                  <c:v>42188.641770833332</c:v>
                </c:pt>
                <c:pt idx="740">
                  <c:v>42188.648715277777</c:v>
                </c:pt>
                <c:pt idx="741">
                  <c:v>42188.655659722222</c:v>
                </c:pt>
                <c:pt idx="742">
                  <c:v>42188.662604166668</c:v>
                </c:pt>
                <c:pt idx="743">
                  <c:v>42188.669548611113</c:v>
                </c:pt>
                <c:pt idx="744">
                  <c:v>42188.676493055558</c:v>
                </c:pt>
                <c:pt idx="745">
                  <c:v>42188.683437500003</c:v>
                </c:pt>
                <c:pt idx="746">
                  <c:v>42188.690381944441</c:v>
                </c:pt>
                <c:pt idx="747">
                  <c:v>42188.697326388887</c:v>
                </c:pt>
                <c:pt idx="748">
                  <c:v>42188.704270833332</c:v>
                </c:pt>
                <c:pt idx="749">
                  <c:v>42188.711215277777</c:v>
                </c:pt>
                <c:pt idx="750">
                  <c:v>42188.718159722222</c:v>
                </c:pt>
                <c:pt idx="751">
                  <c:v>42188.725115740737</c:v>
                </c:pt>
                <c:pt idx="752">
                  <c:v>42188.732048611113</c:v>
                </c:pt>
                <c:pt idx="753">
                  <c:v>42188.738993055558</c:v>
                </c:pt>
                <c:pt idx="754">
                  <c:v>42188.745937500003</c:v>
                </c:pt>
                <c:pt idx="755">
                  <c:v>42188.752881944441</c:v>
                </c:pt>
                <c:pt idx="756">
                  <c:v>42188.759826388887</c:v>
                </c:pt>
                <c:pt idx="757">
                  <c:v>42188.766770833332</c:v>
                </c:pt>
                <c:pt idx="758">
                  <c:v>42188.773726851854</c:v>
                </c:pt>
                <c:pt idx="759">
                  <c:v>42188.780659722222</c:v>
                </c:pt>
                <c:pt idx="760">
                  <c:v>42188.787604166668</c:v>
                </c:pt>
                <c:pt idx="761">
                  <c:v>42188.794548611113</c:v>
                </c:pt>
                <c:pt idx="762">
                  <c:v>42188.801493055558</c:v>
                </c:pt>
                <c:pt idx="763">
                  <c:v>42188.808437500003</c:v>
                </c:pt>
                <c:pt idx="764">
                  <c:v>42188.815381944441</c:v>
                </c:pt>
                <c:pt idx="765">
                  <c:v>42188.822337962964</c:v>
                </c:pt>
                <c:pt idx="766">
                  <c:v>42188.829270833332</c:v>
                </c:pt>
                <c:pt idx="767">
                  <c:v>42188.836215277777</c:v>
                </c:pt>
                <c:pt idx="768">
                  <c:v>42188.843159722222</c:v>
                </c:pt>
                <c:pt idx="769">
                  <c:v>42188.850115740737</c:v>
                </c:pt>
                <c:pt idx="770">
                  <c:v>42188.857048611113</c:v>
                </c:pt>
                <c:pt idx="771">
                  <c:v>42188.863993055558</c:v>
                </c:pt>
                <c:pt idx="772">
                  <c:v>42188.870949074073</c:v>
                </c:pt>
                <c:pt idx="773">
                  <c:v>42188.877881944441</c:v>
                </c:pt>
                <c:pt idx="774">
                  <c:v>42188.884826388887</c:v>
                </c:pt>
                <c:pt idx="775">
                  <c:v>42188.891770833332</c:v>
                </c:pt>
                <c:pt idx="776">
                  <c:v>42188.898726851854</c:v>
                </c:pt>
                <c:pt idx="777">
                  <c:v>42188.905659722222</c:v>
                </c:pt>
                <c:pt idx="778">
                  <c:v>42188.912604166668</c:v>
                </c:pt>
                <c:pt idx="779">
                  <c:v>42188.919560185182</c:v>
                </c:pt>
                <c:pt idx="780">
                  <c:v>42188.926493055558</c:v>
                </c:pt>
                <c:pt idx="781">
                  <c:v>42188.933437500003</c:v>
                </c:pt>
                <c:pt idx="782">
                  <c:v>42188.940381944441</c:v>
                </c:pt>
                <c:pt idx="783">
                  <c:v>42188.947337962964</c:v>
                </c:pt>
                <c:pt idx="784">
                  <c:v>42188.954270833332</c:v>
                </c:pt>
                <c:pt idx="785">
                  <c:v>42188.961215277777</c:v>
                </c:pt>
                <c:pt idx="786">
                  <c:v>42188.968171296299</c:v>
                </c:pt>
                <c:pt idx="787">
                  <c:v>42188.975115740737</c:v>
                </c:pt>
                <c:pt idx="788">
                  <c:v>42188.982048611113</c:v>
                </c:pt>
                <c:pt idx="789">
                  <c:v>42188.988993055558</c:v>
                </c:pt>
                <c:pt idx="790">
                  <c:v>42188.995949074073</c:v>
                </c:pt>
                <c:pt idx="791">
                  <c:v>42189.002881944441</c:v>
                </c:pt>
                <c:pt idx="792">
                  <c:v>42189.009826388887</c:v>
                </c:pt>
                <c:pt idx="793">
                  <c:v>42189.016782407409</c:v>
                </c:pt>
                <c:pt idx="794">
                  <c:v>42189.023726851854</c:v>
                </c:pt>
                <c:pt idx="795">
                  <c:v>42189.030659722222</c:v>
                </c:pt>
                <c:pt idx="796">
                  <c:v>42189.037604166668</c:v>
                </c:pt>
                <c:pt idx="797">
                  <c:v>42189.044560185182</c:v>
                </c:pt>
                <c:pt idx="798">
                  <c:v>42189.051493055558</c:v>
                </c:pt>
                <c:pt idx="799">
                  <c:v>42189.058437500003</c:v>
                </c:pt>
                <c:pt idx="800">
                  <c:v>42189.065393518518</c:v>
                </c:pt>
                <c:pt idx="801">
                  <c:v>42189.072337962964</c:v>
                </c:pt>
                <c:pt idx="802">
                  <c:v>42189.079270833332</c:v>
                </c:pt>
                <c:pt idx="803">
                  <c:v>42189.086215277777</c:v>
                </c:pt>
                <c:pt idx="804">
                  <c:v>42189.093171296299</c:v>
                </c:pt>
                <c:pt idx="805">
                  <c:v>42189.100115740737</c:v>
                </c:pt>
                <c:pt idx="806">
                  <c:v>42189.107048611113</c:v>
                </c:pt>
                <c:pt idx="807">
                  <c:v>42189.114004629628</c:v>
                </c:pt>
                <c:pt idx="808">
                  <c:v>42189.120949074073</c:v>
                </c:pt>
                <c:pt idx="809">
                  <c:v>42189.127881944441</c:v>
                </c:pt>
                <c:pt idx="810">
                  <c:v>42189.134826388887</c:v>
                </c:pt>
                <c:pt idx="811">
                  <c:v>42189.141782407409</c:v>
                </c:pt>
                <c:pt idx="812">
                  <c:v>42189.148726851854</c:v>
                </c:pt>
                <c:pt idx="813">
                  <c:v>42189.155659722222</c:v>
                </c:pt>
                <c:pt idx="814">
                  <c:v>42189.162615740737</c:v>
                </c:pt>
                <c:pt idx="815">
                  <c:v>42189.169560185182</c:v>
                </c:pt>
                <c:pt idx="816">
                  <c:v>42189.176504629628</c:v>
                </c:pt>
                <c:pt idx="817">
                  <c:v>42189.183437500003</c:v>
                </c:pt>
                <c:pt idx="818">
                  <c:v>42189.190393518518</c:v>
                </c:pt>
                <c:pt idx="819">
                  <c:v>42189.197337962964</c:v>
                </c:pt>
                <c:pt idx="820">
                  <c:v>42189.204270833332</c:v>
                </c:pt>
                <c:pt idx="821">
                  <c:v>42189.211226851854</c:v>
                </c:pt>
                <c:pt idx="822">
                  <c:v>42189.218171296299</c:v>
                </c:pt>
                <c:pt idx="823">
                  <c:v>42189.225115740737</c:v>
                </c:pt>
                <c:pt idx="824">
                  <c:v>42189.232048611113</c:v>
                </c:pt>
                <c:pt idx="825">
                  <c:v>42189.239004629628</c:v>
                </c:pt>
                <c:pt idx="826">
                  <c:v>42189.245949074073</c:v>
                </c:pt>
                <c:pt idx="827">
                  <c:v>42189.252881944441</c:v>
                </c:pt>
                <c:pt idx="828">
                  <c:v>42189.259837962964</c:v>
                </c:pt>
                <c:pt idx="829">
                  <c:v>42189.266782407409</c:v>
                </c:pt>
                <c:pt idx="830">
                  <c:v>42189.273726851854</c:v>
                </c:pt>
                <c:pt idx="831">
                  <c:v>42189.280659722222</c:v>
                </c:pt>
                <c:pt idx="832">
                  <c:v>42189.287615740737</c:v>
                </c:pt>
                <c:pt idx="833">
                  <c:v>42189.294560185182</c:v>
                </c:pt>
                <c:pt idx="834">
                  <c:v>42189.301504629628</c:v>
                </c:pt>
                <c:pt idx="835">
                  <c:v>42189.308449074073</c:v>
                </c:pt>
                <c:pt idx="836">
                  <c:v>42189.315393518518</c:v>
                </c:pt>
                <c:pt idx="837">
                  <c:v>42189.322337962964</c:v>
                </c:pt>
                <c:pt idx="838">
                  <c:v>42189.329270833332</c:v>
                </c:pt>
                <c:pt idx="839">
                  <c:v>42189.336226851854</c:v>
                </c:pt>
                <c:pt idx="840">
                  <c:v>42189.343171296299</c:v>
                </c:pt>
                <c:pt idx="841">
                  <c:v>42189.350115740737</c:v>
                </c:pt>
                <c:pt idx="842">
                  <c:v>42189.357060185182</c:v>
                </c:pt>
                <c:pt idx="843">
                  <c:v>42189.364004629628</c:v>
                </c:pt>
                <c:pt idx="844">
                  <c:v>42189.370949074073</c:v>
                </c:pt>
                <c:pt idx="845">
                  <c:v>42189.377881944441</c:v>
                </c:pt>
                <c:pt idx="846">
                  <c:v>42189.384837962964</c:v>
                </c:pt>
                <c:pt idx="847">
                  <c:v>42189.391782407409</c:v>
                </c:pt>
                <c:pt idx="848">
                  <c:v>42189.398726851854</c:v>
                </c:pt>
                <c:pt idx="849">
                  <c:v>42189.405671296299</c:v>
                </c:pt>
                <c:pt idx="850">
                  <c:v>42189.412615740737</c:v>
                </c:pt>
                <c:pt idx="851">
                  <c:v>42189.419560185182</c:v>
                </c:pt>
                <c:pt idx="852">
                  <c:v>42189.426504629628</c:v>
                </c:pt>
                <c:pt idx="853">
                  <c:v>42189.433449074073</c:v>
                </c:pt>
                <c:pt idx="854">
                  <c:v>42189.440393518518</c:v>
                </c:pt>
                <c:pt idx="855">
                  <c:v>42189.447337962964</c:v>
                </c:pt>
                <c:pt idx="856">
                  <c:v>42189.454282407409</c:v>
                </c:pt>
                <c:pt idx="857">
                  <c:v>42189.461226851854</c:v>
                </c:pt>
                <c:pt idx="858">
                  <c:v>42189.468171296299</c:v>
                </c:pt>
                <c:pt idx="859">
                  <c:v>42189.475115740737</c:v>
                </c:pt>
                <c:pt idx="860">
                  <c:v>42189.482060185182</c:v>
                </c:pt>
                <c:pt idx="861">
                  <c:v>42189.489004629628</c:v>
                </c:pt>
                <c:pt idx="862">
                  <c:v>42189.495949074073</c:v>
                </c:pt>
                <c:pt idx="863">
                  <c:v>42189.502893518518</c:v>
                </c:pt>
                <c:pt idx="864">
                  <c:v>42189.509837962964</c:v>
                </c:pt>
                <c:pt idx="865">
                  <c:v>42189.516782407409</c:v>
                </c:pt>
                <c:pt idx="866">
                  <c:v>42189.523726851854</c:v>
                </c:pt>
                <c:pt idx="867">
                  <c:v>42189.530671296299</c:v>
                </c:pt>
                <c:pt idx="868">
                  <c:v>42189.537615740737</c:v>
                </c:pt>
                <c:pt idx="869">
                  <c:v>42189.544560185182</c:v>
                </c:pt>
                <c:pt idx="870">
                  <c:v>42189.551516203705</c:v>
                </c:pt>
                <c:pt idx="871">
                  <c:v>42189.558449074073</c:v>
                </c:pt>
                <c:pt idx="872">
                  <c:v>42189.565393518518</c:v>
                </c:pt>
                <c:pt idx="873">
                  <c:v>42189.572337962964</c:v>
                </c:pt>
                <c:pt idx="874">
                  <c:v>42189.579282407409</c:v>
                </c:pt>
                <c:pt idx="875">
                  <c:v>42189.586226851854</c:v>
                </c:pt>
                <c:pt idx="876">
                  <c:v>42189.593171296299</c:v>
                </c:pt>
                <c:pt idx="877">
                  <c:v>42189.600127314814</c:v>
                </c:pt>
                <c:pt idx="878">
                  <c:v>42189.607060185182</c:v>
                </c:pt>
                <c:pt idx="879">
                  <c:v>42189.614004629628</c:v>
                </c:pt>
                <c:pt idx="880">
                  <c:v>42189.620949074073</c:v>
                </c:pt>
                <c:pt idx="881">
                  <c:v>42189.627905092595</c:v>
                </c:pt>
                <c:pt idx="882">
                  <c:v>42189.634837962964</c:v>
                </c:pt>
                <c:pt idx="883">
                  <c:v>42189.641782407409</c:v>
                </c:pt>
                <c:pt idx="884">
                  <c:v>42189.648738425924</c:v>
                </c:pt>
                <c:pt idx="885">
                  <c:v>42189.655671296299</c:v>
                </c:pt>
                <c:pt idx="886">
                  <c:v>42189.662615740737</c:v>
                </c:pt>
                <c:pt idx="887">
                  <c:v>42189.669560185182</c:v>
                </c:pt>
                <c:pt idx="888">
                  <c:v>42189.676516203705</c:v>
                </c:pt>
                <c:pt idx="889">
                  <c:v>42189.683449074073</c:v>
                </c:pt>
                <c:pt idx="890">
                  <c:v>42189.690393518518</c:v>
                </c:pt>
                <c:pt idx="891">
                  <c:v>42189.69734953704</c:v>
                </c:pt>
                <c:pt idx="892">
                  <c:v>42189.704282407409</c:v>
                </c:pt>
                <c:pt idx="893">
                  <c:v>42189.711226851854</c:v>
                </c:pt>
                <c:pt idx="894">
                  <c:v>42189.718171296299</c:v>
                </c:pt>
                <c:pt idx="895">
                  <c:v>42189.725127314814</c:v>
                </c:pt>
                <c:pt idx="896">
                  <c:v>42189.732060185182</c:v>
                </c:pt>
                <c:pt idx="897">
                  <c:v>42189.739004629628</c:v>
                </c:pt>
                <c:pt idx="898">
                  <c:v>42189.74596064815</c:v>
                </c:pt>
                <c:pt idx="899">
                  <c:v>42189.752905092595</c:v>
                </c:pt>
                <c:pt idx="900">
                  <c:v>42189.759837962964</c:v>
                </c:pt>
                <c:pt idx="901">
                  <c:v>42189.766782407409</c:v>
                </c:pt>
                <c:pt idx="902">
                  <c:v>42189.773738425924</c:v>
                </c:pt>
                <c:pt idx="903">
                  <c:v>42189.780671296299</c:v>
                </c:pt>
                <c:pt idx="904">
                  <c:v>42189.787615740737</c:v>
                </c:pt>
                <c:pt idx="905">
                  <c:v>42189.794571759259</c:v>
                </c:pt>
                <c:pt idx="906">
                  <c:v>42189.801516203705</c:v>
                </c:pt>
                <c:pt idx="907">
                  <c:v>42189.808449074073</c:v>
                </c:pt>
                <c:pt idx="908">
                  <c:v>42189.815393518518</c:v>
                </c:pt>
                <c:pt idx="909">
                  <c:v>42189.82234953704</c:v>
                </c:pt>
                <c:pt idx="910">
                  <c:v>42189.829282407409</c:v>
                </c:pt>
                <c:pt idx="911">
                  <c:v>42189.836226851854</c:v>
                </c:pt>
                <c:pt idx="912">
                  <c:v>42189.843182870369</c:v>
                </c:pt>
                <c:pt idx="913">
                  <c:v>42189.850127314814</c:v>
                </c:pt>
                <c:pt idx="914">
                  <c:v>42189.857060185182</c:v>
                </c:pt>
                <c:pt idx="915">
                  <c:v>42189.864004629628</c:v>
                </c:pt>
                <c:pt idx="916">
                  <c:v>42189.87096064815</c:v>
                </c:pt>
                <c:pt idx="917">
                  <c:v>42189.877905092595</c:v>
                </c:pt>
                <c:pt idx="918">
                  <c:v>42189.884837962964</c:v>
                </c:pt>
                <c:pt idx="919">
                  <c:v>42189.891793981478</c:v>
                </c:pt>
                <c:pt idx="920">
                  <c:v>42189.898738425924</c:v>
                </c:pt>
                <c:pt idx="921">
                  <c:v>42189.905671296299</c:v>
                </c:pt>
                <c:pt idx="922">
                  <c:v>42189.912615740737</c:v>
                </c:pt>
                <c:pt idx="923">
                  <c:v>42189.919571759259</c:v>
                </c:pt>
                <c:pt idx="924">
                  <c:v>42189.926516203705</c:v>
                </c:pt>
                <c:pt idx="925">
                  <c:v>42189.933449074073</c:v>
                </c:pt>
                <c:pt idx="926">
                  <c:v>42189.940405092595</c:v>
                </c:pt>
                <c:pt idx="927">
                  <c:v>42189.94734953704</c:v>
                </c:pt>
                <c:pt idx="928">
                  <c:v>42189.954282407409</c:v>
                </c:pt>
                <c:pt idx="929">
                  <c:v>42189.961226851854</c:v>
                </c:pt>
                <c:pt idx="930">
                  <c:v>42189.968182870369</c:v>
                </c:pt>
                <c:pt idx="931">
                  <c:v>42189.975127314814</c:v>
                </c:pt>
                <c:pt idx="932">
                  <c:v>42189.982060185182</c:v>
                </c:pt>
                <c:pt idx="933">
                  <c:v>42189.989016203705</c:v>
                </c:pt>
                <c:pt idx="934">
                  <c:v>42189.99596064815</c:v>
                </c:pt>
                <c:pt idx="935">
                  <c:v>42190.002905092595</c:v>
                </c:pt>
                <c:pt idx="936">
                  <c:v>42190.009837962964</c:v>
                </c:pt>
                <c:pt idx="937">
                  <c:v>42190.016793981478</c:v>
                </c:pt>
                <c:pt idx="938">
                  <c:v>42190.023738425924</c:v>
                </c:pt>
                <c:pt idx="939">
                  <c:v>42190.030671296299</c:v>
                </c:pt>
                <c:pt idx="940">
                  <c:v>42190.037627314814</c:v>
                </c:pt>
                <c:pt idx="941">
                  <c:v>42190.044571759259</c:v>
                </c:pt>
                <c:pt idx="942">
                  <c:v>42190.051516203705</c:v>
                </c:pt>
                <c:pt idx="943">
                  <c:v>42190.058449074073</c:v>
                </c:pt>
                <c:pt idx="944">
                  <c:v>42190.065405092595</c:v>
                </c:pt>
                <c:pt idx="945">
                  <c:v>42190.07234953704</c:v>
                </c:pt>
                <c:pt idx="946">
                  <c:v>42190.079293981478</c:v>
                </c:pt>
                <c:pt idx="947">
                  <c:v>42190.086238425924</c:v>
                </c:pt>
                <c:pt idx="948">
                  <c:v>42190.093182870369</c:v>
                </c:pt>
                <c:pt idx="949">
                  <c:v>42190.100127314814</c:v>
                </c:pt>
                <c:pt idx="950">
                  <c:v>42190.107060185182</c:v>
                </c:pt>
                <c:pt idx="951">
                  <c:v>42190.114016203705</c:v>
                </c:pt>
                <c:pt idx="952">
                  <c:v>42190.12096064815</c:v>
                </c:pt>
                <c:pt idx="953">
                  <c:v>42190.127905092595</c:v>
                </c:pt>
                <c:pt idx="954">
                  <c:v>42190.13484953704</c:v>
                </c:pt>
                <c:pt idx="955">
                  <c:v>42190.141793981478</c:v>
                </c:pt>
                <c:pt idx="956">
                  <c:v>42190.148738425924</c:v>
                </c:pt>
                <c:pt idx="957">
                  <c:v>42190.155671296299</c:v>
                </c:pt>
                <c:pt idx="958">
                  <c:v>42190.162627314814</c:v>
                </c:pt>
                <c:pt idx="959">
                  <c:v>42190.169571759259</c:v>
                </c:pt>
                <c:pt idx="960">
                  <c:v>42190.176516203705</c:v>
                </c:pt>
                <c:pt idx="961">
                  <c:v>42190.18346064815</c:v>
                </c:pt>
                <c:pt idx="962">
                  <c:v>42190.190405092595</c:v>
                </c:pt>
                <c:pt idx="963">
                  <c:v>42190.19734953704</c:v>
                </c:pt>
                <c:pt idx="964">
                  <c:v>42190.204293981478</c:v>
                </c:pt>
                <c:pt idx="965">
                  <c:v>42190.211238425924</c:v>
                </c:pt>
                <c:pt idx="966">
                  <c:v>42190.218182870369</c:v>
                </c:pt>
                <c:pt idx="967">
                  <c:v>42190.225127314814</c:v>
                </c:pt>
                <c:pt idx="968">
                  <c:v>42190.232060185182</c:v>
                </c:pt>
                <c:pt idx="969">
                  <c:v>42190.239016203705</c:v>
                </c:pt>
                <c:pt idx="970">
                  <c:v>42190.24596064815</c:v>
                </c:pt>
                <c:pt idx="971">
                  <c:v>42190.252905092595</c:v>
                </c:pt>
                <c:pt idx="972">
                  <c:v>42190.25984953704</c:v>
                </c:pt>
                <c:pt idx="973">
                  <c:v>42190.266793981478</c:v>
                </c:pt>
                <c:pt idx="974">
                  <c:v>42190.273738425924</c:v>
                </c:pt>
                <c:pt idx="975">
                  <c:v>42190.280671296299</c:v>
                </c:pt>
                <c:pt idx="976">
                  <c:v>42190.287627314814</c:v>
                </c:pt>
                <c:pt idx="977">
                  <c:v>42190.294571759259</c:v>
                </c:pt>
                <c:pt idx="978">
                  <c:v>42190.301516203705</c:v>
                </c:pt>
                <c:pt idx="979">
                  <c:v>42190.30846064815</c:v>
                </c:pt>
                <c:pt idx="980">
                  <c:v>42190.315405092595</c:v>
                </c:pt>
                <c:pt idx="981">
                  <c:v>42190.32234953704</c:v>
                </c:pt>
                <c:pt idx="982">
                  <c:v>42190.329305555555</c:v>
                </c:pt>
                <c:pt idx="983">
                  <c:v>42190.336238425924</c:v>
                </c:pt>
                <c:pt idx="984">
                  <c:v>42190.343182870369</c:v>
                </c:pt>
                <c:pt idx="985">
                  <c:v>42190.350127314814</c:v>
                </c:pt>
                <c:pt idx="986">
                  <c:v>42190.357071759259</c:v>
                </c:pt>
                <c:pt idx="987">
                  <c:v>42190.364016203705</c:v>
                </c:pt>
                <c:pt idx="988">
                  <c:v>42190.37096064815</c:v>
                </c:pt>
                <c:pt idx="989">
                  <c:v>42190.377905092595</c:v>
                </c:pt>
                <c:pt idx="990">
                  <c:v>42190.38484953704</c:v>
                </c:pt>
                <c:pt idx="991">
                  <c:v>42190.391793981478</c:v>
                </c:pt>
                <c:pt idx="992">
                  <c:v>42190.398738425924</c:v>
                </c:pt>
                <c:pt idx="993">
                  <c:v>42190.405682870369</c:v>
                </c:pt>
                <c:pt idx="994">
                  <c:v>42190.412627314814</c:v>
                </c:pt>
                <c:pt idx="995">
                  <c:v>42190.419571759259</c:v>
                </c:pt>
                <c:pt idx="996">
                  <c:v>42190.426516203705</c:v>
                </c:pt>
                <c:pt idx="997">
                  <c:v>42190.43346064815</c:v>
                </c:pt>
                <c:pt idx="998">
                  <c:v>42190.440405092595</c:v>
                </c:pt>
                <c:pt idx="999">
                  <c:v>42190.44734953704</c:v>
                </c:pt>
                <c:pt idx="1000">
                  <c:v>42190.454305555555</c:v>
                </c:pt>
                <c:pt idx="1001">
                  <c:v>42190.461238425924</c:v>
                </c:pt>
                <c:pt idx="1002">
                  <c:v>42190.468182870369</c:v>
                </c:pt>
                <c:pt idx="1003">
                  <c:v>42190.475127314814</c:v>
                </c:pt>
                <c:pt idx="1004">
                  <c:v>42190.482071759259</c:v>
                </c:pt>
                <c:pt idx="1005">
                  <c:v>42190.489016203705</c:v>
                </c:pt>
                <c:pt idx="1006">
                  <c:v>42190.49596064815</c:v>
                </c:pt>
                <c:pt idx="1007">
                  <c:v>42190.502916666665</c:v>
                </c:pt>
                <c:pt idx="1008">
                  <c:v>42190.50984953704</c:v>
                </c:pt>
                <c:pt idx="1009">
                  <c:v>42190.516793981478</c:v>
                </c:pt>
                <c:pt idx="1010">
                  <c:v>42190.523738425924</c:v>
                </c:pt>
                <c:pt idx="1011">
                  <c:v>42190.530694444446</c:v>
                </c:pt>
                <c:pt idx="1012">
                  <c:v>42190.537627314814</c:v>
                </c:pt>
                <c:pt idx="1013">
                  <c:v>42190.544571759259</c:v>
                </c:pt>
                <c:pt idx="1014">
                  <c:v>42190.551527777781</c:v>
                </c:pt>
                <c:pt idx="1015">
                  <c:v>42190.55846064815</c:v>
                </c:pt>
                <c:pt idx="1016">
                  <c:v>42190.565405092595</c:v>
                </c:pt>
                <c:pt idx="1017">
                  <c:v>42190.57234953704</c:v>
                </c:pt>
                <c:pt idx="1018">
                  <c:v>42190.579305555555</c:v>
                </c:pt>
                <c:pt idx="1019">
                  <c:v>42190.586238425924</c:v>
                </c:pt>
                <c:pt idx="1020">
                  <c:v>42190.593182870369</c:v>
                </c:pt>
                <c:pt idx="1021">
                  <c:v>42190.600138888891</c:v>
                </c:pt>
                <c:pt idx="1022">
                  <c:v>42190.607071759259</c:v>
                </c:pt>
                <c:pt idx="1023">
                  <c:v>42190.614016203705</c:v>
                </c:pt>
                <c:pt idx="1024">
                  <c:v>42190.62096064815</c:v>
                </c:pt>
                <c:pt idx="1025">
                  <c:v>42190.627916666665</c:v>
                </c:pt>
                <c:pt idx="1026">
                  <c:v>42190.63484953704</c:v>
                </c:pt>
                <c:pt idx="1027">
                  <c:v>42190.641793981478</c:v>
                </c:pt>
                <c:pt idx="1028">
                  <c:v>42190.64875</c:v>
                </c:pt>
                <c:pt idx="1029">
                  <c:v>42190.655694444446</c:v>
                </c:pt>
                <c:pt idx="1030">
                  <c:v>42190.662627314814</c:v>
                </c:pt>
                <c:pt idx="1031">
                  <c:v>42190.669571759259</c:v>
                </c:pt>
                <c:pt idx="1032">
                  <c:v>42190.676527777781</c:v>
                </c:pt>
                <c:pt idx="1033">
                  <c:v>42190.68346064815</c:v>
                </c:pt>
                <c:pt idx="1034">
                  <c:v>42190.690405092595</c:v>
                </c:pt>
                <c:pt idx="1035">
                  <c:v>42190.69736111111</c:v>
                </c:pt>
                <c:pt idx="1036">
                  <c:v>42190.704305555555</c:v>
                </c:pt>
                <c:pt idx="1037">
                  <c:v>42190.711238425924</c:v>
                </c:pt>
                <c:pt idx="1038">
                  <c:v>42190.718182870369</c:v>
                </c:pt>
                <c:pt idx="1039">
                  <c:v>42190.725138888891</c:v>
                </c:pt>
                <c:pt idx="1040">
                  <c:v>42190.732071759259</c:v>
                </c:pt>
                <c:pt idx="1041">
                  <c:v>42190.739016203705</c:v>
                </c:pt>
                <c:pt idx="1042">
                  <c:v>42190.745972222219</c:v>
                </c:pt>
                <c:pt idx="1043">
                  <c:v>42190.752916666665</c:v>
                </c:pt>
                <c:pt idx="1044">
                  <c:v>42190.75984953704</c:v>
                </c:pt>
                <c:pt idx="1045">
                  <c:v>42190.766793981478</c:v>
                </c:pt>
                <c:pt idx="1046">
                  <c:v>42190.77375</c:v>
                </c:pt>
                <c:pt idx="1047">
                  <c:v>42190.780694444446</c:v>
                </c:pt>
                <c:pt idx="1048">
                  <c:v>42190.787627314814</c:v>
                </c:pt>
                <c:pt idx="1049">
                  <c:v>42190.794583333336</c:v>
                </c:pt>
                <c:pt idx="1050">
                  <c:v>42190.801527777781</c:v>
                </c:pt>
                <c:pt idx="1051">
                  <c:v>42190.80846064815</c:v>
                </c:pt>
                <c:pt idx="1052">
                  <c:v>42190.815405092595</c:v>
                </c:pt>
                <c:pt idx="1053">
                  <c:v>42190.82236111111</c:v>
                </c:pt>
                <c:pt idx="1054">
                  <c:v>42190.829305555555</c:v>
                </c:pt>
                <c:pt idx="1055">
                  <c:v>42190.836238425924</c:v>
                </c:pt>
                <c:pt idx="1056">
                  <c:v>42190.843194444446</c:v>
                </c:pt>
                <c:pt idx="1057">
                  <c:v>42190.850138888891</c:v>
                </c:pt>
                <c:pt idx="1058">
                  <c:v>42190.857071759259</c:v>
                </c:pt>
                <c:pt idx="1059">
                  <c:v>42190.864016203705</c:v>
                </c:pt>
                <c:pt idx="1060">
                  <c:v>42190.870972222219</c:v>
                </c:pt>
                <c:pt idx="1061">
                  <c:v>42190.877916666665</c:v>
                </c:pt>
                <c:pt idx="1062">
                  <c:v>42190.88484953704</c:v>
                </c:pt>
                <c:pt idx="1063">
                  <c:v>42190.891805555555</c:v>
                </c:pt>
                <c:pt idx="1064">
                  <c:v>42190.89875</c:v>
                </c:pt>
                <c:pt idx="1065">
                  <c:v>42190.905694444446</c:v>
                </c:pt>
                <c:pt idx="1066">
                  <c:v>42190.912627314814</c:v>
                </c:pt>
                <c:pt idx="1067">
                  <c:v>42190.919583333336</c:v>
                </c:pt>
                <c:pt idx="1068">
                  <c:v>42190.926527777781</c:v>
                </c:pt>
                <c:pt idx="1069">
                  <c:v>42190.93346064815</c:v>
                </c:pt>
                <c:pt idx="1070">
                  <c:v>42190.940416666665</c:v>
                </c:pt>
                <c:pt idx="1071">
                  <c:v>42190.94736111111</c:v>
                </c:pt>
                <c:pt idx="1072">
                  <c:v>42190.954305555555</c:v>
                </c:pt>
                <c:pt idx="1073">
                  <c:v>42190.961238425924</c:v>
                </c:pt>
                <c:pt idx="1074">
                  <c:v>42190.968194444446</c:v>
                </c:pt>
                <c:pt idx="1075">
                  <c:v>42190.975138888891</c:v>
                </c:pt>
                <c:pt idx="1076">
                  <c:v>42190.982083333336</c:v>
                </c:pt>
                <c:pt idx="1077">
                  <c:v>42190.989027777781</c:v>
                </c:pt>
                <c:pt idx="1078">
                  <c:v>42190.995972222219</c:v>
                </c:pt>
                <c:pt idx="1079">
                  <c:v>42191.002916666665</c:v>
                </c:pt>
                <c:pt idx="1080">
                  <c:v>42191.00984953704</c:v>
                </c:pt>
                <c:pt idx="1081">
                  <c:v>42191.016805555555</c:v>
                </c:pt>
                <c:pt idx="1082">
                  <c:v>42191.02375</c:v>
                </c:pt>
                <c:pt idx="1083">
                  <c:v>42191.030694444446</c:v>
                </c:pt>
                <c:pt idx="1084">
                  <c:v>42191.037638888891</c:v>
                </c:pt>
                <c:pt idx="1085">
                  <c:v>42191.044583333336</c:v>
                </c:pt>
                <c:pt idx="1086">
                  <c:v>42191.051527777781</c:v>
                </c:pt>
                <c:pt idx="1087">
                  <c:v>42191.05846064815</c:v>
                </c:pt>
                <c:pt idx="1088">
                  <c:v>42191.065416666665</c:v>
                </c:pt>
                <c:pt idx="1089">
                  <c:v>42191.07236111111</c:v>
                </c:pt>
                <c:pt idx="1090">
                  <c:v>42191.079305555555</c:v>
                </c:pt>
                <c:pt idx="1091">
                  <c:v>42191.08625</c:v>
                </c:pt>
                <c:pt idx="1092">
                  <c:v>42191.093194444446</c:v>
                </c:pt>
                <c:pt idx="1093">
                  <c:v>42191.100138888891</c:v>
                </c:pt>
                <c:pt idx="1094">
                  <c:v>42191.107083333336</c:v>
                </c:pt>
                <c:pt idx="1095">
                  <c:v>42191.114027777781</c:v>
                </c:pt>
                <c:pt idx="1096">
                  <c:v>42191.120972222219</c:v>
                </c:pt>
                <c:pt idx="1097">
                  <c:v>42191.127916666665</c:v>
                </c:pt>
                <c:pt idx="1098">
                  <c:v>42191.13486111111</c:v>
                </c:pt>
                <c:pt idx="1099">
                  <c:v>42191.141805555555</c:v>
                </c:pt>
                <c:pt idx="1100">
                  <c:v>42191.14875</c:v>
                </c:pt>
                <c:pt idx="1101">
                  <c:v>42191.155694444446</c:v>
                </c:pt>
                <c:pt idx="1102">
                  <c:v>42191.162638888891</c:v>
                </c:pt>
                <c:pt idx="1103">
                  <c:v>42191.169583333336</c:v>
                </c:pt>
                <c:pt idx="1104">
                  <c:v>42191.176527777781</c:v>
                </c:pt>
                <c:pt idx="1105">
                  <c:v>42191.183472222219</c:v>
                </c:pt>
                <c:pt idx="1106">
                  <c:v>42191.190416666665</c:v>
                </c:pt>
                <c:pt idx="1107">
                  <c:v>42191.19736111111</c:v>
                </c:pt>
                <c:pt idx="1108">
                  <c:v>42191.204305555555</c:v>
                </c:pt>
                <c:pt idx="1109">
                  <c:v>42191.21125</c:v>
                </c:pt>
                <c:pt idx="1110">
                  <c:v>42191.218194444446</c:v>
                </c:pt>
                <c:pt idx="1111">
                  <c:v>42191.225138888891</c:v>
                </c:pt>
                <c:pt idx="1112">
                  <c:v>42191.232094907406</c:v>
                </c:pt>
                <c:pt idx="1113">
                  <c:v>42191.239027777781</c:v>
                </c:pt>
                <c:pt idx="1114">
                  <c:v>42191.245972222219</c:v>
                </c:pt>
                <c:pt idx="1115">
                  <c:v>42191.252916666665</c:v>
                </c:pt>
                <c:pt idx="1116">
                  <c:v>42191.25986111111</c:v>
                </c:pt>
                <c:pt idx="1117">
                  <c:v>42191.266805555555</c:v>
                </c:pt>
                <c:pt idx="1118">
                  <c:v>42191.27375</c:v>
                </c:pt>
                <c:pt idx="1119">
                  <c:v>42191.280706018515</c:v>
                </c:pt>
                <c:pt idx="1120">
                  <c:v>42191.287638888891</c:v>
                </c:pt>
                <c:pt idx="1121">
                  <c:v>42191.294583333336</c:v>
                </c:pt>
                <c:pt idx="1122">
                  <c:v>42191.301527777781</c:v>
                </c:pt>
                <c:pt idx="1123">
                  <c:v>42191.308472222219</c:v>
                </c:pt>
                <c:pt idx="1124">
                  <c:v>42191.315416666665</c:v>
                </c:pt>
                <c:pt idx="1125">
                  <c:v>42191.32236111111</c:v>
                </c:pt>
                <c:pt idx="1126">
                  <c:v>42191.329317129632</c:v>
                </c:pt>
                <c:pt idx="1127">
                  <c:v>42191.33625</c:v>
                </c:pt>
                <c:pt idx="1128">
                  <c:v>42191.343194444446</c:v>
                </c:pt>
                <c:pt idx="1129">
                  <c:v>42191.350138888891</c:v>
                </c:pt>
                <c:pt idx="1130">
                  <c:v>42191.357094907406</c:v>
                </c:pt>
                <c:pt idx="1131">
                  <c:v>42191.364027777781</c:v>
                </c:pt>
                <c:pt idx="1132">
                  <c:v>42191.370972222219</c:v>
                </c:pt>
                <c:pt idx="1133">
                  <c:v>42191.377928240741</c:v>
                </c:pt>
                <c:pt idx="1134">
                  <c:v>42191.38486111111</c:v>
                </c:pt>
                <c:pt idx="1135">
                  <c:v>42191.391805555555</c:v>
                </c:pt>
                <c:pt idx="1136">
                  <c:v>42191.39875</c:v>
                </c:pt>
                <c:pt idx="1137">
                  <c:v>42191.405706018515</c:v>
                </c:pt>
                <c:pt idx="1138">
                  <c:v>42191.412638888891</c:v>
                </c:pt>
                <c:pt idx="1139">
                  <c:v>42191.419583333336</c:v>
                </c:pt>
                <c:pt idx="1140">
                  <c:v>42191.426539351851</c:v>
                </c:pt>
                <c:pt idx="1141">
                  <c:v>42191.433483796296</c:v>
                </c:pt>
                <c:pt idx="1142">
                  <c:v>42191.440416666665</c:v>
                </c:pt>
                <c:pt idx="1143">
                  <c:v>42191.44736111111</c:v>
                </c:pt>
                <c:pt idx="1144">
                  <c:v>42191.454317129632</c:v>
                </c:pt>
                <c:pt idx="1145">
                  <c:v>42191.46125</c:v>
                </c:pt>
                <c:pt idx="1146">
                  <c:v>42191.468194444446</c:v>
                </c:pt>
                <c:pt idx="1147">
                  <c:v>42191.475138888891</c:v>
                </c:pt>
                <c:pt idx="1148">
                  <c:v>42191.482094907406</c:v>
                </c:pt>
                <c:pt idx="1149">
                  <c:v>42191.489027777781</c:v>
                </c:pt>
                <c:pt idx="1150">
                  <c:v>42191.495972222219</c:v>
                </c:pt>
                <c:pt idx="1151">
                  <c:v>42191.502916666665</c:v>
                </c:pt>
                <c:pt idx="1152">
                  <c:v>42191.509872685187</c:v>
                </c:pt>
                <c:pt idx="1153">
                  <c:v>42191.516805555555</c:v>
                </c:pt>
                <c:pt idx="1154">
                  <c:v>42191.52375</c:v>
                </c:pt>
                <c:pt idx="1155">
                  <c:v>42191.530706018515</c:v>
                </c:pt>
                <c:pt idx="1156">
                  <c:v>42191.53765046296</c:v>
                </c:pt>
                <c:pt idx="1157">
                  <c:v>42191.544583333336</c:v>
                </c:pt>
                <c:pt idx="1158">
                  <c:v>42191.551527777781</c:v>
                </c:pt>
                <c:pt idx="1159">
                  <c:v>42191.558483796296</c:v>
                </c:pt>
                <c:pt idx="1160">
                  <c:v>42191.565428240741</c:v>
                </c:pt>
                <c:pt idx="1161">
                  <c:v>42191.57236111111</c:v>
                </c:pt>
                <c:pt idx="1162">
                  <c:v>42191.579317129632</c:v>
                </c:pt>
                <c:pt idx="1163">
                  <c:v>42191.586261574077</c:v>
                </c:pt>
                <c:pt idx="1164">
                  <c:v>42191.593194444446</c:v>
                </c:pt>
                <c:pt idx="1165">
                  <c:v>42191.600138888891</c:v>
                </c:pt>
                <c:pt idx="1166">
                  <c:v>42191.607094907406</c:v>
                </c:pt>
                <c:pt idx="1167">
                  <c:v>42191.614039351851</c:v>
                </c:pt>
                <c:pt idx="1168">
                  <c:v>42191.620972222219</c:v>
                </c:pt>
                <c:pt idx="1169">
                  <c:v>42191.627928240741</c:v>
                </c:pt>
                <c:pt idx="1170">
                  <c:v>42191.634872685187</c:v>
                </c:pt>
                <c:pt idx="1171">
                  <c:v>42191.641805555555</c:v>
                </c:pt>
                <c:pt idx="1172">
                  <c:v>42191.64875</c:v>
                </c:pt>
                <c:pt idx="1173">
                  <c:v>42191.655706018515</c:v>
                </c:pt>
                <c:pt idx="1174">
                  <c:v>42191.66265046296</c:v>
                </c:pt>
                <c:pt idx="1175">
                  <c:v>42191.669583333336</c:v>
                </c:pt>
                <c:pt idx="1176">
                  <c:v>42191.676539351851</c:v>
                </c:pt>
                <c:pt idx="1177">
                  <c:v>42191.683483796296</c:v>
                </c:pt>
                <c:pt idx="1178">
                  <c:v>42191.690428240741</c:v>
                </c:pt>
                <c:pt idx="1179">
                  <c:v>42191.69736111111</c:v>
                </c:pt>
                <c:pt idx="1180">
                  <c:v>42191.704317129632</c:v>
                </c:pt>
                <c:pt idx="1181">
                  <c:v>42191.711261574077</c:v>
                </c:pt>
                <c:pt idx="1182">
                  <c:v>42191.718194444446</c:v>
                </c:pt>
                <c:pt idx="1183">
                  <c:v>42191.72515046296</c:v>
                </c:pt>
                <c:pt idx="1184">
                  <c:v>42191.732094907406</c:v>
                </c:pt>
                <c:pt idx="1185">
                  <c:v>42191.739039351851</c:v>
                </c:pt>
                <c:pt idx="1186">
                  <c:v>42191.745972222219</c:v>
                </c:pt>
                <c:pt idx="1187">
                  <c:v>42191.752928240741</c:v>
                </c:pt>
                <c:pt idx="1188">
                  <c:v>42191.759872685187</c:v>
                </c:pt>
                <c:pt idx="1189">
                  <c:v>42191.766805555555</c:v>
                </c:pt>
                <c:pt idx="1190">
                  <c:v>42191.773761574077</c:v>
                </c:pt>
                <c:pt idx="1191">
                  <c:v>42191.780706018515</c:v>
                </c:pt>
                <c:pt idx="1192">
                  <c:v>42191.78765046296</c:v>
                </c:pt>
                <c:pt idx="1193">
                  <c:v>42191.794583333336</c:v>
                </c:pt>
                <c:pt idx="1194">
                  <c:v>42191.801539351851</c:v>
                </c:pt>
                <c:pt idx="1195">
                  <c:v>42191.808483796296</c:v>
                </c:pt>
                <c:pt idx="1196">
                  <c:v>42191.815428240741</c:v>
                </c:pt>
                <c:pt idx="1197">
                  <c:v>42191.822372685187</c:v>
                </c:pt>
                <c:pt idx="1198">
                  <c:v>42191.829317129632</c:v>
                </c:pt>
                <c:pt idx="1199">
                  <c:v>42191.836261574077</c:v>
                </c:pt>
                <c:pt idx="1200">
                  <c:v>42191.843194444446</c:v>
                </c:pt>
                <c:pt idx="1201">
                  <c:v>42191.85015046296</c:v>
                </c:pt>
                <c:pt idx="1202">
                  <c:v>42191.857094907406</c:v>
                </c:pt>
                <c:pt idx="1203">
                  <c:v>42191.864039351851</c:v>
                </c:pt>
                <c:pt idx="1204">
                  <c:v>42191.870983796296</c:v>
                </c:pt>
                <c:pt idx="1205">
                  <c:v>42191.877928240741</c:v>
                </c:pt>
                <c:pt idx="1206">
                  <c:v>42191.884872685187</c:v>
                </c:pt>
                <c:pt idx="1207">
                  <c:v>42191.891817129632</c:v>
                </c:pt>
                <c:pt idx="1208">
                  <c:v>42191.898761574077</c:v>
                </c:pt>
                <c:pt idx="1209">
                  <c:v>42191.905706018515</c:v>
                </c:pt>
                <c:pt idx="1210">
                  <c:v>42191.91265046296</c:v>
                </c:pt>
                <c:pt idx="1211">
                  <c:v>42191.919594907406</c:v>
                </c:pt>
                <c:pt idx="1212">
                  <c:v>42191.926539351851</c:v>
                </c:pt>
                <c:pt idx="1213">
                  <c:v>42191.933483796296</c:v>
                </c:pt>
                <c:pt idx="1214">
                  <c:v>42191.940428240741</c:v>
                </c:pt>
                <c:pt idx="1215">
                  <c:v>42191.947372685187</c:v>
                </c:pt>
                <c:pt idx="1216">
                  <c:v>42191.954317129632</c:v>
                </c:pt>
                <c:pt idx="1217">
                  <c:v>42191.961261574077</c:v>
                </c:pt>
                <c:pt idx="1218">
                  <c:v>42191.968206018515</c:v>
                </c:pt>
                <c:pt idx="1219">
                  <c:v>42191.97515046296</c:v>
                </c:pt>
                <c:pt idx="1220">
                  <c:v>42191.982094907406</c:v>
                </c:pt>
                <c:pt idx="1221">
                  <c:v>42191.989039351851</c:v>
                </c:pt>
                <c:pt idx="1222">
                  <c:v>42191.995983796296</c:v>
                </c:pt>
                <c:pt idx="1223">
                  <c:v>42192.002928240741</c:v>
                </c:pt>
                <c:pt idx="1224">
                  <c:v>42192.009872685187</c:v>
                </c:pt>
                <c:pt idx="1225">
                  <c:v>42192.016828703701</c:v>
                </c:pt>
                <c:pt idx="1226">
                  <c:v>42192.023761574077</c:v>
                </c:pt>
                <c:pt idx="1227">
                  <c:v>42192.030706018515</c:v>
                </c:pt>
                <c:pt idx="1228">
                  <c:v>42192.03765046296</c:v>
                </c:pt>
                <c:pt idx="1229">
                  <c:v>42192.044594907406</c:v>
                </c:pt>
                <c:pt idx="1230">
                  <c:v>42192.051539351851</c:v>
                </c:pt>
                <c:pt idx="1231">
                  <c:v>42192.058483796296</c:v>
                </c:pt>
                <c:pt idx="1232">
                  <c:v>42192.065439814818</c:v>
                </c:pt>
                <c:pt idx="1233">
                  <c:v>42192.072372685187</c:v>
                </c:pt>
                <c:pt idx="1234">
                  <c:v>42192.079317129632</c:v>
                </c:pt>
                <c:pt idx="1235">
                  <c:v>42192.086261574077</c:v>
                </c:pt>
                <c:pt idx="1236">
                  <c:v>42192.093206018515</c:v>
                </c:pt>
                <c:pt idx="1237">
                  <c:v>42192.10015046296</c:v>
                </c:pt>
                <c:pt idx="1238">
                  <c:v>42192.107094907406</c:v>
                </c:pt>
                <c:pt idx="1239">
                  <c:v>42192.114050925928</c:v>
                </c:pt>
                <c:pt idx="1240">
                  <c:v>42192.120983796296</c:v>
                </c:pt>
                <c:pt idx="1241">
                  <c:v>42192.127928240741</c:v>
                </c:pt>
                <c:pt idx="1242">
                  <c:v>42192.134872685187</c:v>
                </c:pt>
                <c:pt idx="1243">
                  <c:v>42192.141828703701</c:v>
                </c:pt>
                <c:pt idx="1244">
                  <c:v>42192.148761574077</c:v>
                </c:pt>
                <c:pt idx="1245">
                  <c:v>42192.155706018515</c:v>
                </c:pt>
                <c:pt idx="1246">
                  <c:v>42192.162662037037</c:v>
                </c:pt>
                <c:pt idx="1247">
                  <c:v>42192.169594907406</c:v>
                </c:pt>
                <c:pt idx="1248">
                  <c:v>42192.176539351851</c:v>
                </c:pt>
                <c:pt idx="1249">
                  <c:v>42192.183483796296</c:v>
                </c:pt>
                <c:pt idx="1250">
                  <c:v>42192.190439814818</c:v>
                </c:pt>
                <c:pt idx="1251">
                  <c:v>42192.197372685187</c:v>
                </c:pt>
                <c:pt idx="1252">
                  <c:v>42192.204317129632</c:v>
                </c:pt>
                <c:pt idx="1253">
                  <c:v>42192.211273148147</c:v>
                </c:pt>
                <c:pt idx="1254">
                  <c:v>42192.218206018515</c:v>
                </c:pt>
                <c:pt idx="1255">
                  <c:v>42192.22515046296</c:v>
                </c:pt>
                <c:pt idx="1256">
                  <c:v>42192.232094907406</c:v>
                </c:pt>
                <c:pt idx="1257">
                  <c:v>42192.239050925928</c:v>
                </c:pt>
                <c:pt idx="1258">
                  <c:v>42192.245983796296</c:v>
                </c:pt>
                <c:pt idx="1259">
                  <c:v>42192.252928240741</c:v>
                </c:pt>
                <c:pt idx="1260">
                  <c:v>42192.259884259256</c:v>
                </c:pt>
                <c:pt idx="1261">
                  <c:v>42192.266828703701</c:v>
                </c:pt>
                <c:pt idx="1262">
                  <c:v>42192.273761574077</c:v>
                </c:pt>
                <c:pt idx="1263">
                  <c:v>42192.280706018515</c:v>
                </c:pt>
                <c:pt idx="1264">
                  <c:v>42192.287662037037</c:v>
                </c:pt>
                <c:pt idx="1265">
                  <c:v>42192.294594907406</c:v>
                </c:pt>
                <c:pt idx="1266">
                  <c:v>42192.301539351851</c:v>
                </c:pt>
                <c:pt idx="1267">
                  <c:v>42192.308495370373</c:v>
                </c:pt>
                <c:pt idx="1268">
                  <c:v>42192.315439814818</c:v>
                </c:pt>
                <c:pt idx="1269">
                  <c:v>42192.322372685187</c:v>
                </c:pt>
                <c:pt idx="1270">
                  <c:v>42192.329317129632</c:v>
                </c:pt>
                <c:pt idx="1271">
                  <c:v>42192.336273148147</c:v>
                </c:pt>
                <c:pt idx="1272">
                  <c:v>42192.343217592592</c:v>
                </c:pt>
                <c:pt idx="1273">
                  <c:v>42192.35015046296</c:v>
                </c:pt>
                <c:pt idx="1274">
                  <c:v>42192.357106481482</c:v>
                </c:pt>
                <c:pt idx="1275">
                  <c:v>42192.364050925928</c:v>
                </c:pt>
                <c:pt idx="1276">
                  <c:v>42192.370983796296</c:v>
                </c:pt>
                <c:pt idx="1277">
                  <c:v>42192.377928240741</c:v>
                </c:pt>
                <c:pt idx="1278">
                  <c:v>42192.384884259256</c:v>
                </c:pt>
                <c:pt idx="1279">
                  <c:v>42192.391828703701</c:v>
                </c:pt>
                <c:pt idx="1280">
                  <c:v>42192.398761574077</c:v>
                </c:pt>
                <c:pt idx="1281">
                  <c:v>42192.399571759262</c:v>
                </c:pt>
                <c:pt idx="1282">
                  <c:v>42192.40016203704</c:v>
                </c:pt>
                <c:pt idx="1283">
                  <c:v>42192.400277777779</c:v>
                </c:pt>
                <c:pt idx="1284">
                  <c:v>42192.400393518517</c:v>
                </c:pt>
                <c:pt idx="1285">
                  <c:v>42192.400509259256</c:v>
                </c:pt>
                <c:pt idx="1286">
                  <c:v>42192.400625000002</c:v>
                </c:pt>
                <c:pt idx="1287">
                  <c:v>42192.400752314818</c:v>
                </c:pt>
                <c:pt idx="1288">
                  <c:v>42192.400868055556</c:v>
                </c:pt>
                <c:pt idx="1289">
                  <c:v>42192.400983796295</c:v>
                </c:pt>
                <c:pt idx="1290">
                  <c:v>42192.401087962964</c:v>
                </c:pt>
                <c:pt idx="1291">
                  <c:v>42192.401203703703</c:v>
                </c:pt>
                <c:pt idx="1292">
                  <c:v>42192.401319444441</c:v>
                </c:pt>
                <c:pt idx="1293">
                  <c:v>42192.401435185187</c:v>
                </c:pt>
                <c:pt idx="1294">
                  <c:v>42192.401562500003</c:v>
                </c:pt>
                <c:pt idx="1295">
                  <c:v>42192.401678240742</c:v>
                </c:pt>
                <c:pt idx="1296">
                  <c:v>42192.40179398148</c:v>
                </c:pt>
                <c:pt idx="1297">
                  <c:v>42192.401909722219</c:v>
                </c:pt>
                <c:pt idx="1298">
                  <c:v>42192.402013888888</c:v>
                </c:pt>
                <c:pt idx="1299">
                  <c:v>42192.402129629627</c:v>
                </c:pt>
                <c:pt idx="1300">
                  <c:v>42192.402245370373</c:v>
                </c:pt>
                <c:pt idx="1301">
                  <c:v>42192.402361111112</c:v>
                </c:pt>
                <c:pt idx="1302">
                  <c:v>42192.402488425927</c:v>
                </c:pt>
                <c:pt idx="1303">
                  <c:v>42192.402604166666</c:v>
                </c:pt>
                <c:pt idx="1304">
                  <c:v>42192.402719907404</c:v>
                </c:pt>
                <c:pt idx="1305">
                  <c:v>42192.402824074074</c:v>
                </c:pt>
                <c:pt idx="1306">
                  <c:v>42192.402939814812</c:v>
                </c:pt>
                <c:pt idx="1307">
                  <c:v>42192.403055555558</c:v>
                </c:pt>
                <c:pt idx="1308">
                  <c:v>42192.403171296297</c:v>
                </c:pt>
                <c:pt idx="1309">
                  <c:v>42192.403298611112</c:v>
                </c:pt>
                <c:pt idx="1310">
                  <c:v>42192.403414351851</c:v>
                </c:pt>
                <c:pt idx="1311">
                  <c:v>42192.40353009259</c:v>
                </c:pt>
                <c:pt idx="1312">
                  <c:v>42192.403645833336</c:v>
                </c:pt>
                <c:pt idx="1313">
                  <c:v>42192.403749999998</c:v>
                </c:pt>
                <c:pt idx="1314">
                  <c:v>42192.403865740744</c:v>
                </c:pt>
                <c:pt idx="1315">
                  <c:v>42192.403981481482</c:v>
                </c:pt>
                <c:pt idx="1316">
                  <c:v>42192.404108796298</c:v>
                </c:pt>
                <c:pt idx="1317">
                  <c:v>42192.404224537036</c:v>
                </c:pt>
                <c:pt idx="1318">
                  <c:v>42192.404340277775</c:v>
                </c:pt>
                <c:pt idx="1319">
                  <c:v>42192.404456018521</c:v>
                </c:pt>
                <c:pt idx="1320">
                  <c:v>42192.40457175926</c:v>
                </c:pt>
                <c:pt idx="1321">
                  <c:v>42192.404675925929</c:v>
                </c:pt>
                <c:pt idx="1322">
                  <c:v>42192.404791666668</c:v>
                </c:pt>
                <c:pt idx="1323">
                  <c:v>42192.404918981483</c:v>
                </c:pt>
                <c:pt idx="1324">
                  <c:v>42192.405034722222</c:v>
                </c:pt>
                <c:pt idx="1325">
                  <c:v>42192.405150462961</c:v>
                </c:pt>
                <c:pt idx="1326">
                  <c:v>42192.405266203707</c:v>
                </c:pt>
                <c:pt idx="1327">
                  <c:v>42192.405381944445</c:v>
                </c:pt>
                <c:pt idx="1328">
                  <c:v>42192.405497685184</c:v>
                </c:pt>
                <c:pt idx="1329">
                  <c:v>42192.405601851853</c:v>
                </c:pt>
                <c:pt idx="1330">
                  <c:v>42192.405717592592</c:v>
                </c:pt>
                <c:pt idx="1331">
                  <c:v>42192.405844907407</c:v>
                </c:pt>
                <c:pt idx="1332">
                  <c:v>42192.405960648146</c:v>
                </c:pt>
                <c:pt idx="1333">
                  <c:v>42192.406076388892</c:v>
                </c:pt>
                <c:pt idx="1334">
                  <c:v>42192.406192129631</c:v>
                </c:pt>
                <c:pt idx="1335">
                  <c:v>42192.406307870369</c:v>
                </c:pt>
                <c:pt idx="1336">
                  <c:v>42192.406423611108</c:v>
                </c:pt>
                <c:pt idx="1337">
                  <c:v>42192.406527777777</c:v>
                </c:pt>
                <c:pt idx="1338">
                  <c:v>42192.406655092593</c:v>
                </c:pt>
                <c:pt idx="1339">
                  <c:v>42192.406770833331</c:v>
                </c:pt>
                <c:pt idx="1340">
                  <c:v>42192.406886574077</c:v>
                </c:pt>
                <c:pt idx="1341">
                  <c:v>42192.407002314816</c:v>
                </c:pt>
                <c:pt idx="1342">
                  <c:v>42192.407118055555</c:v>
                </c:pt>
                <c:pt idx="1343">
                  <c:v>42192.407233796293</c:v>
                </c:pt>
                <c:pt idx="1344">
                  <c:v>42192.407337962963</c:v>
                </c:pt>
                <c:pt idx="1345">
                  <c:v>42192.407465277778</c:v>
                </c:pt>
                <c:pt idx="1346">
                  <c:v>42192.407581018517</c:v>
                </c:pt>
                <c:pt idx="1347">
                  <c:v>42192.407696759263</c:v>
                </c:pt>
                <c:pt idx="1348">
                  <c:v>42192.407812500001</c:v>
                </c:pt>
                <c:pt idx="1349">
                  <c:v>42192.40792824074</c:v>
                </c:pt>
                <c:pt idx="1350">
                  <c:v>42192.408043981479</c:v>
                </c:pt>
                <c:pt idx="1351">
                  <c:v>42192.408159722225</c:v>
                </c:pt>
                <c:pt idx="1352">
                  <c:v>42192.408275462964</c:v>
                </c:pt>
                <c:pt idx="1353">
                  <c:v>42192.408391203702</c:v>
                </c:pt>
                <c:pt idx="1354">
                  <c:v>42192.408506944441</c:v>
                </c:pt>
                <c:pt idx="1355">
                  <c:v>42192.408622685187</c:v>
                </c:pt>
                <c:pt idx="1356">
                  <c:v>42192.408738425926</c:v>
                </c:pt>
                <c:pt idx="1357">
                  <c:v>42192.408854166664</c:v>
                </c:pt>
                <c:pt idx="1358">
                  <c:v>42192.40896990741</c:v>
                </c:pt>
                <c:pt idx="1359">
                  <c:v>42192.409097222226</c:v>
                </c:pt>
                <c:pt idx="1360">
                  <c:v>42192.409201388888</c:v>
                </c:pt>
                <c:pt idx="1361">
                  <c:v>42192.409317129626</c:v>
                </c:pt>
                <c:pt idx="1362">
                  <c:v>42192.409432870372</c:v>
                </c:pt>
                <c:pt idx="1363">
                  <c:v>42192.409548611111</c:v>
                </c:pt>
                <c:pt idx="1364">
                  <c:v>42192.40966435185</c:v>
                </c:pt>
                <c:pt idx="1365">
                  <c:v>42192.409780092596</c:v>
                </c:pt>
                <c:pt idx="1366">
                  <c:v>42192.409895833334</c:v>
                </c:pt>
                <c:pt idx="1367">
                  <c:v>42192.41002314815</c:v>
                </c:pt>
                <c:pt idx="1368">
                  <c:v>42192.410127314812</c:v>
                </c:pt>
                <c:pt idx="1369">
                  <c:v>42192.410243055558</c:v>
                </c:pt>
                <c:pt idx="1370">
                  <c:v>42192.410358796296</c:v>
                </c:pt>
                <c:pt idx="1371">
                  <c:v>42192.410474537035</c:v>
                </c:pt>
                <c:pt idx="1372">
                  <c:v>42192.410590277781</c:v>
                </c:pt>
                <c:pt idx="1373">
                  <c:v>42192.41070601852</c:v>
                </c:pt>
                <c:pt idx="1374">
                  <c:v>42192.410833333335</c:v>
                </c:pt>
                <c:pt idx="1375">
                  <c:v>42192.410937499997</c:v>
                </c:pt>
                <c:pt idx="1376">
                  <c:v>42192.411053240743</c:v>
                </c:pt>
                <c:pt idx="1377">
                  <c:v>42192.411168981482</c:v>
                </c:pt>
                <c:pt idx="1378">
                  <c:v>42192.41128472222</c:v>
                </c:pt>
                <c:pt idx="1379">
                  <c:v>42192.411400462966</c:v>
                </c:pt>
                <c:pt idx="1380">
                  <c:v>42192.411516203705</c:v>
                </c:pt>
                <c:pt idx="1381">
                  <c:v>42192.411643518521</c:v>
                </c:pt>
                <c:pt idx="1382">
                  <c:v>42192.411759259259</c:v>
                </c:pt>
                <c:pt idx="1383">
                  <c:v>42192.411863425928</c:v>
                </c:pt>
                <c:pt idx="1384">
                  <c:v>42192.411979166667</c:v>
                </c:pt>
                <c:pt idx="1385">
                  <c:v>42192.412094907406</c:v>
                </c:pt>
                <c:pt idx="1386">
                  <c:v>42192.412210648145</c:v>
                </c:pt>
                <c:pt idx="1387">
                  <c:v>42192.412326388891</c:v>
                </c:pt>
                <c:pt idx="1388">
                  <c:v>42192.412453703706</c:v>
                </c:pt>
                <c:pt idx="1389">
                  <c:v>42192.412569444445</c:v>
                </c:pt>
                <c:pt idx="1390">
                  <c:v>42192.412685185183</c:v>
                </c:pt>
                <c:pt idx="1391">
                  <c:v>42192.412789351853</c:v>
                </c:pt>
                <c:pt idx="1392">
                  <c:v>42192.412905092591</c:v>
                </c:pt>
                <c:pt idx="1393">
                  <c:v>42192.41302083333</c:v>
                </c:pt>
                <c:pt idx="1394">
                  <c:v>42192.413136574076</c:v>
                </c:pt>
                <c:pt idx="1395">
                  <c:v>42192.413252314815</c:v>
                </c:pt>
                <c:pt idx="1396">
                  <c:v>42192.41337962963</c:v>
                </c:pt>
                <c:pt idx="1397">
                  <c:v>42192.413495370369</c:v>
                </c:pt>
                <c:pt idx="1398">
                  <c:v>42192.413611111115</c:v>
                </c:pt>
                <c:pt idx="1399">
                  <c:v>42192.413715277777</c:v>
                </c:pt>
                <c:pt idx="1400">
                  <c:v>42192.413831018515</c:v>
                </c:pt>
                <c:pt idx="1401">
                  <c:v>42192.413946759261</c:v>
                </c:pt>
                <c:pt idx="1402">
                  <c:v>42192.4140625</c:v>
                </c:pt>
                <c:pt idx="1403">
                  <c:v>42192.414189814815</c:v>
                </c:pt>
                <c:pt idx="1404">
                  <c:v>42192.414305555554</c:v>
                </c:pt>
                <c:pt idx="1405">
                  <c:v>42192.414421296293</c:v>
                </c:pt>
                <c:pt idx="1406">
                  <c:v>42192.414537037039</c:v>
                </c:pt>
                <c:pt idx="1407">
                  <c:v>42192.414641203701</c:v>
                </c:pt>
                <c:pt idx="1408">
                  <c:v>42192.414756944447</c:v>
                </c:pt>
                <c:pt idx="1409">
                  <c:v>42192.414872685185</c:v>
                </c:pt>
                <c:pt idx="1410">
                  <c:v>42192.415000000001</c:v>
                </c:pt>
                <c:pt idx="1411">
                  <c:v>42192.41511574074</c:v>
                </c:pt>
                <c:pt idx="1412">
                  <c:v>42192.415231481478</c:v>
                </c:pt>
                <c:pt idx="1413">
                  <c:v>42192.415347222224</c:v>
                </c:pt>
                <c:pt idx="1414">
                  <c:v>42192.415451388886</c:v>
                </c:pt>
                <c:pt idx="1415">
                  <c:v>42192.415567129632</c:v>
                </c:pt>
                <c:pt idx="1416">
                  <c:v>42192.415682870371</c:v>
                </c:pt>
                <c:pt idx="1417">
                  <c:v>42192.415810185186</c:v>
                </c:pt>
                <c:pt idx="1418">
                  <c:v>42192.415925925925</c:v>
                </c:pt>
                <c:pt idx="1419">
                  <c:v>42192.416041666664</c:v>
                </c:pt>
                <c:pt idx="1420">
                  <c:v>42192.41615740741</c:v>
                </c:pt>
                <c:pt idx="1421">
                  <c:v>42192.416273148148</c:v>
                </c:pt>
                <c:pt idx="1422">
                  <c:v>42192.416377314818</c:v>
                </c:pt>
                <c:pt idx="1423">
                  <c:v>42192.416493055556</c:v>
                </c:pt>
                <c:pt idx="1424">
                  <c:v>42192.416608796295</c:v>
                </c:pt>
                <c:pt idx="1425">
                  <c:v>42192.41673611111</c:v>
                </c:pt>
                <c:pt idx="1426">
                  <c:v>42192.416851851849</c:v>
                </c:pt>
                <c:pt idx="1427">
                  <c:v>42192.416967592595</c:v>
                </c:pt>
                <c:pt idx="1428">
                  <c:v>42192.417083333334</c:v>
                </c:pt>
                <c:pt idx="1429">
                  <c:v>42192.417199074072</c:v>
                </c:pt>
                <c:pt idx="1430">
                  <c:v>42192.417303240742</c:v>
                </c:pt>
                <c:pt idx="1431">
                  <c:v>42192.41741898148</c:v>
                </c:pt>
                <c:pt idx="1432">
                  <c:v>42192.417546296296</c:v>
                </c:pt>
                <c:pt idx="1433">
                  <c:v>42192.417662037034</c:v>
                </c:pt>
                <c:pt idx="1434">
                  <c:v>42192.41777777778</c:v>
                </c:pt>
                <c:pt idx="1435">
                  <c:v>42192.417893518519</c:v>
                </c:pt>
                <c:pt idx="1436">
                  <c:v>42192.418009259258</c:v>
                </c:pt>
                <c:pt idx="1437">
                  <c:v>42192.418124999997</c:v>
                </c:pt>
                <c:pt idx="1438">
                  <c:v>42192.418229166666</c:v>
                </c:pt>
                <c:pt idx="1439">
                  <c:v>42192.418356481481</c:v>
                </c:pt>
                <c:pt idx="1440">
                  <c:v>42192.41847222222</c:v>
                </c:pt>
                <c:pt idx="1441">
                  <c:v>42192.418587962966</c:v>
                </c:pt>
                <c:pt idx="1442">
                  <c:v>42192.418703703705</c:v>
                </c:pt>
                <c:pt idx="1443">
                  <c:v>42192.418819444443</c:v>
                </c:pt>
                <c:pt idx="1444">
                  <c:v>42192.418935185182</c:v>
                </c:pt>
                <c:pt idx="1445">
                  <c:v>42192.419039351851</c:v>
                </c:pt>
                <c:pt idx="1446">
                  <c:v>42192.419166666667</c:v>
                </c:pt>
                <c:pt idx="1447">
                  <c:v>42192.419282407405</c:v>
                </c:pt>
                <c:pt idx="1448">
                  <c:v>42192.419398148151</c:v>
                </c:pt>
                <c:pt idx="1449">
                  <c:v>42192.41951388889</c:v>
                </c:pt>
                <c:pt idx="1450">
                  <c:v>42192.419629629629</c:v>
                </c:pt>
                <c:pt idx="1451">
                  <c:v>42192.419745370367</c:v>
                </c:pt>
                <c:pt idx="1452">
                  <c:v>42192.419861111113</c:v>
                </c:pt>
                <c:pt idx="1453">
                  <c:v>42192.419965277775</c:v>
                </c:pt>
                <c:pt idx="1454">
                  <c:v>42192.420092592591</c:v>
                </c:pt>
                <c:pt idx="1455">
                  <c:v>42192.420208333337</c:v>
                </c:pt>
                <c:pt idx="1456">
                  <c:v>42192.420324074075</c:v>
                </c:pt>
                <c:pt idx="1457">
                  <c:v>42192.420439814814</c:v>
                </c:pt>
                <c:pt idx="1458">
                  <c:v>42192.420555555553</c:v>
                </c:pt>
                <c:pt idx="1459">
                  <c:v>42192.420671296299</c:v>
                </c:pt>
                <c:pt idx="1460">
                  <c:v>42192.420787037037</c:v>
                </c:pt>
                <c:pt idx="1461">
                  <c:v>42192.420902777776</c:v>
                </c:pt>
                <c:pt idx="1462">
                  <c:v>42192.421018518522</c:v>
                </c:pt>
                <c:pt idx="1463">
                  <c:v>42192.421134259261</c:v>
                </c:pt>
                <c:pt idx="1464">
                  <c:v>42192.421249999999</c:v>
                </c:pt>
                <c:pt idx="1465">
                  <c:v>42192.421365740738</c:v>
                </c:pt>
                <c:pt idx="1466">
                  <c:v>42192.421481481484</c:v>
                </c:pt>
                <c:pt idx="1467">
                  <c:v>42192.421597222223</c:v>
                </c:pt>
                <c:pt idx="1468">
                  <c:v>42192.421724537038</c:v>
                </c:pt>
                <c:pt idx="1469">
                  <c:v>42192.4218287037</c:v>
                </c:pt>
                <c:pt idx="1470">
                  <c:v>42192.421944444446</c:v>
                </c:pt>
                <c:pt idx="1471">
                  <c:v>42192.422060185185</c:v>
                </c:pt>
                <c:pt idx="1472">
                  <c:v>42192.422175925924</c:v>
                </c:pt>
                <c:pt idx="1473">
                  <c:v>42192.422291666669</c:v>
                </c:pt>
                <c:pt idx="1474">
                  <c:v>42192.422407407408</c:v>
                </c:pt>
                <c:pt idx="1475">
                  <c:v>42192.422534722224</c:v>
                </c:pt>
                <c:pt idx="1476">
                  <c:v>42192.422638888886</c:v>
                </c:pt>
                <c:pt idx="1477">
                  <c:v>42192.422754629632</c:v>
                </c:pt>
                <c:pt idx="1478">
                  <c:v>42192.42287037037</c:v>
                </c:pt>
                <c:pt idx="1479">
                  <c:v>42192.422986111109</c:v>
                </c:pt>
                <c:pt idx="1480">
                  <c:v>42192.423101851855</c:v>
                </c:pt>
                <c:pt idx="1481">
                  <c:v>42192.423217592594</c:v>
                </c:pt>
                <c:pt idx="1482">
                  <c:v>42192.423344907409</c:v>
                </c:pt>
                <c:pt idx="1483">
                  <c:v>42192.423460648148</c:v>
                </c:pt>
                <c:pt idx="1484">
                  <c:v>42192.423564814817</c:v>
                </c:pt>
                <c:pt idx="1485">
                  <c:v>42192.423680555556</c:v>
                </c:pt>
                <c:pt idx="1486">
                  <c:v>42192.423796296294</c:v>
                </c:pt>
                <c:pt idx="1487">
                  <c:v>42192.42391203704</c:v>
                </c:pt>
                <c:pt idx="1488">
                  <c:v>42192.424027777779</c:v>
                </c:pt>
                <c:pt idx="1489">
                  <c:v>42192.424143518518</c:v>
                </c:pt>
                <c:pt idx="1490">
                  <c:v>42192.424270833333</c:v>
                </c:pt>
                <c:pt idx="1491">
                  <c:v>42192.424386574072</c:v>
                </c:pt>
                <c:pt idx="1492">
                  <c:v>42192.424490740741</c:v>
                </c:pt>
                <c:pt idx="1493">
                  <c:v>42192.42460648148</c:v>
                </c:pt>
                <c:pt idx="1494">
                  <c:v>42192.424722222226</c:v>
                </c:pt>
                <c:pt idx="1495">
                  <c:v>42192.424837962964</c:v>
                </c:pt>
                <c:pt idx="1496">
                  <c:v>42192.424953703703</c:v>
                </c:pt>
                <c:pt idx="1497">
                  <c:v>42192.425081018519</c:v>
                </c:pt>
                <c:pt idx="1498">
                  <c:v>42192.425196759257</c:v>
                </c:pt>
                <c:pt idx="1499">
                  <c:v>42192.425312500003</c:v>
                </c:pt>
                <c:pt idx="1500">
                  <c:v>42192.425416666665</c:v>
                </c:pt>
                <c:pt idx="1501">
                  <c:v>42192.425532407404</c:v>
                </c:pt>
                <c:pt idx="1502">
                  <c:v>42192.42564814815</c:v>
                </c:pt>
                <c:pt idx="1503">
                  <c:v>42192.425763888888</c:v>
                </c:pt>
                <c:pt idx="1504">
                  <c:v>42192.425891203704</c:v>
                </c:pt>
                <c:pt idx="1505">
                  <c:v>42192.426006944443</c:v>
                </c:pt>
                <c:pt idx="1506">
                  <c:v>42192.426122685189</c:v>
                </c:pt>
                <c:pt idx="1507">
                  <c:v>42192.426238425927</c:v>
                </c:pt>
                <c:pt idx="1508">
                  <c:v>42192.426342592589</c:v>
                </c:pt>
                <c:pt idx="1509">
                  <c:v>42192.426458333335</c:v>
                </c:pt>
                <c:pt idx="1510">
                  <c:v>42192.426574074074</c:v>
                </c:pt>
                <c:pt idx="1511">
                  <c:v>42192.426701388889</c:v>
                </c:pt>
                <c:pt idx="1512">
                  <c:v>42192.426817129628</c:v>
                </c:pt>
                <c:pt idx="1513">
                  <c:v>42192.426932870374</c:v>
                </c:pt>
                <c:pt idx="1514">
                  <c:v>42192.427048611113</c:v>
                </c:pt>
                <c:pt idx="1515">
                  <c:v>42192.427152777775</c:v>
                </c:pt>
                <c:pt idx="1516">
                  <c:v>42192.427268518521</c:v>
                </c:pt>
                <c:pt idx="1517">
                  <c:v>42192.427384259259</c:v>
                </c:pt>
                <c:pt idx="1518">
                  <c:v>42192.427499999998</c:v>
                </c:pt>
                <c:pt idx="1519">
                  <c:v>42192.427627314813</c:v>
                </c:pt>
                <c:pt idx="1520">
                  <c:v>42192.427743055552</c:v>
                </c:pt>
                <c:pt idx="1521">
                  <c:v>42192.427858796298</c:v>
                </c:pt>
                <c:pt idx="1522">
                  <c:v>42192.427974537037</c:v>
                </c:pt>
                <c:pt idx="1523">
                  <c:v>42192.428078703706</c:v>
                </c:pt>
                <c:pt idx="1524">
                  <c:v>42192.428194444445</c:v>
                </c:pt>
                <c:pt idx="1525">
                  <c:v>42192.428310185183</c:v>
                </c:pt>
                <c:pt idx="1526">
                  <c:v>42192.428437499999</c:v>
                </c:pt>
                <c:pt idx="1527">
                  <c:v>42192.428553240738</c:v>
                </c:pt>
                <c:pt idx="1528">
                  <c:v>42192.428668981483</c:v>
                </c:pt>
                <c:pt idx="1529">
                  <c:v>42192.428784722222</c:v>
                </c:pt>
                <c:pt idx="1530">
                  <c:v>42192.428900462961</c:v>
                </c:pt>
                <c:pt idx="1531">
                  <c:v>42192.42900462963</c:v>
                </c:pt>
                <c:pt idx="1532">
                  <c:v>42192.429120370369</c:v>
                </c:pt>
                <c:pt idx="1533">
                  <c:v>42192.429247685184</c:v>
                </c:pt>
                <c:pt idx="1534">
                  <c:v>42192.429363425923</c:v>
                </c:pt>
                <c:pt idx="1535">
                  <c:v>42192.429479166669</c:v>
                </c:pt>
                <c:pt idx="1536">
                  <c:v>42192.429594907408</c:v>
                </c:pt>
                <c:pt idx="1537">
                  <c:v>42192.43037037037</c:v>
                </c:pt>
                <c:pt idx="1538">
                  <c:v>42192.431064814817</c:v>
                </c:pt>
                <c:pt idx="1539">
                  <c:v>42192.431770833333</c:v>
                </c:pt>
                <c:pt idx="1540">
                  <c:v>42192.432453703703</c:v>
                </c:pt>
                <c:pt idx="1541">
                  <c:v>42192.433148148149</c:v>
                </c:pt>
                <c:pt idx="1542">
                  <c:v>42192.433842592596</c:v>
                </c:pt>
                <c:pt idx="1543">
                  <c:v>42192.434537037036</c:v>
                </c:pt>
                <c:pt idx="1544">
                  <c:v>42192.435231481482</c:v>
                </c:pt>
                <c:pt idx="1545">
                  <c:v>42192.435937499999</c:v>
                </c:pt>
                <c:pt idx="1546">
                  <c:v>42192.436620370368</c:v>
                </c:pt>
                <c:pt idx="1547">
                  <c:v>42192.437314814815</c:v>
                </c:pt>
                <c:pt idx="1548">
                  <c:v>42192.438009259262</c:v>
                </c:pt>
                <c:pt idx="1549">
                  <c:v>42192.438703703701</c:v>
                </c:pt>
                <c:pt idx="1550">
                  <c:v>42192.439409722225</c:v>
                </c:pt>
                <c:pt idx="1551">
                  <c:v>42192.440104166664</c:v>
                </c:pt>
                <c:pt idx="1552">
                  <c:v>42192.440787037034</c:v>
                </c:pt>
                <c:pt idx="1553">
                  <c:v>42192.441481481481</c:v>
                </c:pt>
                <c:pt idx="1554">
                  <c:v>42192.442175925928</c:v>
                </c:pt>
                <c:pt idx="1555">
                  <c:v>42192.442870370367</c:v>
                </c:pt>
                <c:pt idx="1556">
                  <c:v>42192.443576388891</c:v>
                </c:pt>
                <c:pt idx="1557">
                  <c:v>42192.44425925926</c:v>
                </c:pt>
                <c:pt idx="1558">
                  <c:v>42192.444953703707</c:v>
                </c:pt>
                <c:pt idx="1559">
                  <c:v>42192.445648148147</c:v>
                </c:pt>
                <c:pt idx="1560">
                  <c:v>42192.446342592593</c:v>
                </c:pt>
                <c:pt idx="1561">
                  <c:v>42192.447048611109</c:v>
                </c:pt>
                <c:pt idx="1562">
                  <c:v>42192.447743055556</c:v>
                </c:pt>
                <c:pt idx="1563">
                  <c:v>42192.448425925926</c:v>
                </c:pt>
                <c:pt idx="1564">
                  <c:v>42192.449120370373</c:v>
                </c:pt>
                <c:pt idx="1565">
                  <c:v>42192.449814814812</c:v>
                </c:pt>
                <c:pt idx="1566">
                  <c:v>42192.450520833336</c:v>
                </c:pt>
                <c:pt idx="1567">
                  <c:v>42192.451215277775</c:v>
                </c:pt>
                <c:pt idx="1568">
                  <c:v>42192.451909722222</c:v>
                </c:pt>
                <c:pt idx="1569">
                  <c:v>42192.452592592592</c:v>
                </c:pt>
                <c:pt idx="1570">
                  <c:v>42192.453287037039</c:v>
                </c:pt>
                <c:pt idx="1571">
                  <c:v>42192.453981481478</c:v>
                </c:pt>
                <c:pt idx="1572">
                  <c:v>42192.454687500001</c:v>
                </c:pt>
                <c:pt idx="1573">
                  <c:v>42192.455381944441</c:v>
                </c:pt>
                <c:pt idx="1574">
                  <c:v>42192.456076388888</c:v>
                </c:pt>
                <c:pt idx="1575">
                  <c:v>42192.456759259258</c:v>
                </c:pt>
                <c:pt idx="1576">
                  <c:v>42192.457453703704</c:v>
                </c:pt>
                <c:pt idx="1577">
                  <c:v>42192.45815972222</c:v>
                </c:pt>
                <c:pt idx="1578">
                  <c:v>42192.458854166667</c:v>
                </c:pt>
                <c:pt idx="1579">
                  <c:v>42192.459548611114</c:v>
                </c:pt>
                <c:pt idx="1580">
                  <c:v>42192.460243055553</c:v>
                </c:pt>
                <c:pt idx="1581">
                  <c:v>42192.460925925923</c:v>
                </c:pt>
                <c:pt idx="1582">
                  <c:v>42192.46162037037</c:v>
                </c:pt>
                <c:pt idx="1583">
                  <c:v>42192.462326388886</c:v>
                </c:pt>
                <c:pt idx="1584">
                  <c:v>42192.463020833333</c:v>
                </c:pt>
                <c:pt idx="1585">
                  <c:v>42192.46371527778</c:v>
                </c:pt>
                <c:pt idx="1586">
                  <c:v>42192.464398148149</c:v>
                </c:pt>
                <c:pt idx="1587">
                  <c:v>42192.465092592596</c:v>
                </c:pt>
                <c:pt idx="1588">
                  <c:v>42192.465798611112</c:v>
                </c:pt>
                <c:pt idx="1589">
                  <c:v>42192.466493055559</c:v>
                </c:pt>
                <c:pt idx="1590">
                  <c:v>42192.467187499999</c:v>
                </c:pt>
                <c:pt idx="1591">
                  <c:v>42192.467881944445</c:v>
                </c:pt>
                <c:pt idx="1592">
                  <c:v>42192.468564814815</c:v>
                </c:pt>
                <c:pt idx="1593">
                  <c:v>42192.469270833331</c:v>
                </c:pt>
                <c:pt idx="1594">
                  <c:v>42192.469965277778</c:v>
                </c:pt>
                <c:pt idx="1595">
                  <c:v>42192.470659722225</c:v>
                </c:pt>
                <c:pt idx="1596">
                  <c:v>42192.471354166664</c:v>
                </c:pt>
                <c:pt idx="1597">
                  <c:v>42192.472048611111</c:v>
                </c:pt>
                <c:pt idx="1598">
                  <c:v>42192.472731481481</c:v>
                </c:pt>
                <c:pt idx="1599">
                  <c:v>42192.473437499997</c:v>
                </c:pt>
                <c:pt idx="1600">
                  <c:v>42192.474131944444</c:v>
                </c:pt>
                <c:pt idx="1601">
                  <c:v>42192.474826388891</c:v>
                </c:pt>
                <c:pt idx="1602">
                  <c:v>42192.47552083333</c:v>
                </c:pt>
                <c:pt idx="1603">
                  <c:v>42192.476215277777</c:v>
                </c:pt>
                <c:pt idx="1604">
                  <c:v>42192.476909722223</c:v>
                </c:pt>
                <c:pt idx="1605">
                  <c:v>42192.47760416667</c:v>
                </c:pt>
                <c:pt idx="1606">
                  <c:v>42192.478298611109</c:v>
                </c:pt>
                <c:pt idx="1607">
                  <c:v>42192.478993055556</c:v>
                </c:pt>
                <c:pt idx="1608">
                  <c:v>42192.479687500003</c:v>
                </c:pt>
                <c:pt idx="1609">
                  <c:v>42192.480381944442</c:v>
                </c:pt>
                <c:pt idx="1610">
                  <c:v>42192.481076388889</c:v>
                </c:pt>
                <c:pt idx="1611">
                  <c:v>42192.481770833336</c:v>
                </c:pt>
                <c:pt idx="1612">
                  <c:v>42192.482465277775</c:v>
                </c:pt>
                <c:pt idx="1613">
                  <c:v>42192.483159722222</c:v>
                </c:pt>
                <c:pt idx="1614">
                  <c:v>42192.483854166669</c:v>
                </c:pt>
                <c:pt idx="1615">
                  <c:v>42192.484560185185</c:v>
                </c:pt>
                <c:pt idx="1616">
                  <c:v>42192.485243055555</c:v>
                </c:pt>
                <c:pt idx="1617">
                  <c:v>42192.485937500001</c:v>
                </c:pt>
                <c:pt idx="1618">
                  <c:v>42192.486631944441</c:v>
                </c:pt>
                <c:pt idx="1619">
                  <c:v>42192.487326388888</c:v>
                </c:pt>
                <c:pt idx="1620">
                  <c:v>42192.488020833334</c:v>
                </c:pt>
                <c:pt idx="1621">
                  <c:v>42192.488726851851</c:v>
                </c:pt>
                <c:pt idx="1622">
                  <c:v>42192.48940972222</c:v>
                </c:pt>
                <c:pt idx="1623">
                  <c:v>42192.490104166667</c:v>
                </c:pt>
                <c:pt idx="1624">
                  <c:v>42192.490798611114</c:v>
                </c:pt>
                <c:pt idx="1625">
                  <c:v>42192.491493055553</c:v>
                </c:pt>
                <c:pt idx="1626">
                  <c:v>42192.492199074077</c:v>
                </c:pt>
                <c:pt idx="1627">
                  <c:v>42192.492881944447</c:v>
                </c:pt>
                <c:pt idx="1628">
                  <c:v>42192.493576388886</c:v>
                </c:pt>
                <c:pt idx="1629">
                  <c:v>42192.494270833333</c:v>
                </c:pt>
                <c:pt idx="1630">
                  <c:v>42192.49496527778</c:v>
                </c:pt>
                <c:pt idx="1631">
                  <c:v>42192.495671296296</c:v>
                </c:pt>
                <c:pt idx="1632">
                  <c:v>42192.496365740742</c:v>
                </c:pt>
                <c:pt idx="1633">
                  <c:v>42192.497048611112</c:v>
                </c:pt>
                <c:pt idx="1634">
                  <c:v>42192.497743055559</c:v>
                </c:pt>
                <c:pt idx="1635">
                  <c:v>42192.498437499999</c:v>
                </c:pt>
                <c:pt idx="1636">
                  <c:v>42192.499131944445</c:v>
                </c:pt>
                <c:pt idx="1637">
                  <c:v>42192.499837962961</c:v>
                </c:pt>
                <c:pt idx="1638">
                  <c:v>42192.500532407408</c:v>
                </c:pt>
                <c:pt idx="1639">
                  <c:v>42192.501215277778</c:v>
                </c:pt>
                <c:pt idx="1640">
                  <c:v>42192.501909722225</c:v>
                </c:pt>
                <c:pt idx="1641">
                  <c:v>42192.502604166664</c:v>
                </c:pt>
                <c:pt idx="1642">
                  <c:v>42192.503310185188</c:v>
                </c:pt>
                <c:pt idx="1643">
                  <c:v>42192.504004629627</c:v>
                </c:pt>
                <c:pt idx="1644">
                  <c:v>42192.504699074074</c:v>
                </c:pt>
                <c:pt idx="1645">
                  <c:v>42192.505381944444</c:v>
                </c:pt>
                <c:pt idx="1646">
                  <c:v>42192.506076388891</c:v>
                </c:pt>
                <c:pt idx="1647">
                  <c:v>42192.50677083333</c:v>
                </c:pt>
                <c:pt idx="1648">
                  <c:v>42192.507476851853</c:v>
                </c:pt>
                <c:pt idx="1649">
                  <c:v>42192.508171296293</c:v>
                </c:pt>
                <c:pt idx="1650">
                  <c:v>42192.50886574074</c:v>
                </c:pt>
                <c:pt idx="1651">
                  <c:v>42192.509548611109</c:v>
                </c:pt>
                <c:pt idx="1652">
                  <c:v>42192.510243055556</c:v>
                </c:pt>
                <c:pt idx="1653">
                  <c:v>42192.510949074072</c:v>
                </c:pt>
                <c:pt idx="1654">
                  <c:v>42192.511643518519</c:v>
                </c:pt>
                <c:pt idx="1655">
                  <c:v>42192.512337962966</c:v>
                </c:pt>
                <c:pt idx="1656">
                  <c:v>42192.513032407405</c:v>
                </c:pt>
                <c:pt idx="1657">
                  <c:v>42192.513715277775</c:v>
                </c:pt>
                <c:pt idx="1658">
                  <c:v>42192.514421296299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  <c:pt idx="2491">
                  <c:v>#N/A</c:v>
                </c:pt>
                <c:pt idx="2492">
                  <c:v>#N/A</c:v>
                </c:pt>
                <c:pt idx="2493">
                  <c:v>#N/A</c:v>
                </c:pt>
                <c:pt idx="2494">
                  <c:v>#N/A</c:v>
                </c:pt>
                <c:pt idx="2495">
                  <c:v>#N/A</c:v>
                </c:pt>
                <c:pt idx="2496">
                  <c:v>#N/A</c:v>
                </c:pt>
                <c:pt idx="2497">
                  <c:v>#N/A</c:v>
                </c:pt>
                <c:pt idx="2498">
                  <c:v>#N/A</c:v>
                </c:pt>
                <c:pt idx="2499">
                  <c:v>#N/A</c:v>
                </c:pt>
                <c:pt idx="2500">
                  <c:v>#N/A</c:v>
                </c:pt>
                <c:pt idx="2501">
                  <c:v>#N/A</c:v>
                </c:pt>
                <c:pt idx="2502">
                  <c:v>#N/A</c:v>
                </c:pt>
                <c:pt idx="2503">
                  <c:v>#N/A</c:v>
                </c:pt>
                <c:pt idx="2504">
                  <c:v>#N/A</c:v>
                </c:pt>
                <c:pt idx="2505">
                  <c:v>#N/A</c:v>
                </c:pt>
                <c:pt idx="2506">
                  <c:v>#N/A</c:v>
                </c:pt>
                <c:pt idx="2507">
                  <c:v>#N/A</c:v>
                </c:pt>
                <c:pt idx="2508">
                  <c:v>#N/A</c:v>
                </c:pt>
                <c:pt idx="2509">
                  <c:v>#N/A</c:v>
                </c:pt>
                <c:pt idx="2510">
                  <c:v>#N/A</c:v>
                </c:pt>
                <c:pt idx="2511">
                  <c:v>#N/A</c:v>
                </c:pt>
                <c:pt idx="2512">
                  <c:v>#N/A</c:v>
                </c:pt>
                <c:pt idx="2513">
                  <c:v>#N/A</c:v>
                </c:pt>
                <c:pt idx="2514">
                  <c:v>#N/A</c:v>
                </c:pt>
                <c:pt idx="2515">
                  <c:v>#N/A</c:v>
                </c:pt>
                <c:pt idx="2516">
                  <c:v>#N/A</c:v>
                </c:pt>
                <c:pt idx="2517">
                  <c:v>#N/A</c:v>
                </c:pt>
                <c:pt idx="2518">
                  <c:v>#N/A</c:v>
                </c:pt>
                <c:pt idx="2519">
                  <c:v>#N/A</c:v>
                </c:pt>
                <c:pt idx="2520">
                  <c:v>#N/A</c:v>
                </c:pt>
                <c:pt idx="2521">
                  <c:v>#N/A</c:v>
                </c:pt>
                <c:pt idx="2522">
                  <c:v>#N/A</c:v>
                </c:pt>
                <c:pt idx="2523">
                  <c:v>#N/A</c:v>
                </c:pt>
                <c:pt idx="2524">
                  <c:v>#N/A</c:v>
                </c:pt>
                <c:pt idx="2525">
                  <c:v>#N/A</c:v>
                </c:pt>
                <c:pt idx="2526">
                  <c:v>#N/A</c:v>
                </c:pt>
                <c:pt idx="2527">
                  <c:v>#N/A</c:v>
                </c:pt>
                <c:pt idx="2528">
                  <c:v>#N/A</c:v>
                </c:pt>
                <c:pt idx="2529">
                  <c:v>#N/A</c:v>
                </c:pt>
                <c:pt idx="2530">
                  <c:v>#N/A</c:v>
                </c:pt>
                <c:pt idx="2531">
                  <c:v>#N/A</c:v>
                </c:pt>
                <c:pt idx="2532">
                  <c:v>#N/A</c:v>
                </c:pt>
                <c:pt idx="2533">
                  <c:v>#N/A</c:v>
                </c:pt>
                <c:pt idx="2534">
                  <c:v>#N/A</c:v>
                </c:pt>
                <c:pt idx="2535">
                  <c:v>#N/A</c:v>
                </c:pt>
                <c:pt idx="2536">
                  <c:v>#N/A</c:v>
                </c:pt>
                <c:pt idx="2537">
                  <c:v>#N/A</c:v>
                </c:pt>
                <c:pt idx="2538">
                  <c:v>#N/A</c:v>
                </c:pt>
                <c:pt idx="2539">
                  <c:v>#N/A</c:v>
                </c:pt>
                <c:pt idx="2540">
                  <c:v>#N/A</c:v>
                </c:pt>
                <c:pt idx="2541">
                  <c:v>#N/A</c:v>
                </c:pt>
                <c:pt idx="2542">
                  <c:v>#N/A</c:v>
                </c:pt>
                <c:pt idx="2543">
                  <c:v>#N/A</c:v>
                </c:pt>
                <c:pt idx="2544">
                  <c:v>#N/A</c:v>
                </c:pt>
                <c:pt idx="2545">
                  <c:v>#N/A</c:v>
                </c:pt>
                <c:pt idx="2546">
                  <c:v>#N/A</c:v>
                </c:pt>
                <c:pt idx="2547">
                  <c:v>#N/A</c:v>
                </c:pt>
                <c:pt idx="2548">
                  <c:v>#N/A</c:v>
                </c:pt>
                <c:pt idx="2549">
                  <c:v>#N/A</c:v>
                </c:pt>
                <c:pt idx="2550">
                  <c:v>#N/A</c:v>
                </c:pt>
                <c:pt idx="2551">
                  <c:v>#N/A</c:v>
                </c:pt>
                <c:pt idx="2552">
                  <c:v>#N/A</c:v>
                </c:pt>
                <c:pt idx="2553">
                  <c:v>#N/A</c:v>
                </c:pt>
                <c:pt idx="2554">
                  <c:v>#N/A</c:v>
                </c:pt>
                <c:pt idx="2555">
                  <c:v>#N/A</c:v>
                </c:pt>
                <c:pt idx="2556">
                  <c:v>#N/A</c:v>
                </c:pt>
                <c:pt idx="2557">
                  <c:v>#N/A</c:v>
                </c:pt>
                <c:pt idx="2558">
                  <c:v>#N/A</c:v>
                </c:pt>
                <c:pt idx="2559">
                  <c:v>#N/A</c:v>
                </c:pt>
                <c:pt idx="2560">
                  <c:v>#N/A</c:v>
                </c:pt>
                <c:pt idx="2561">
                  <c:v>#N/A</c:v>
                </c:pt>
                <c:pt idx="2562">
                  <c:v>#N/A</c:v>
                </c:pt>
                <c:pt idx="2563">
                  <c:v>#N/A</c:v>
                </c:pt>
                <c:pt idx="2564">
                  <c:v>#N/A</c:v>
                </c:pt>
                <c:pt idx="2565">
                  <c:v>#N/A</c:v>
                </c:pt>
                <c:pt idx="2566">
                  <c:v>#N/A</c:v>
                </c:pt>
                <c:pt idx="2567">
                  <c:v>#N/A</c:v>
                </c:pt>
                <c:pt idx="2568">
                  <c:v>#N/A</c:v>
                </c:pt>
                <c:pt idx="2569">
                  <c:v>#N/A</c:v>
                </c:pt>
                <c:pt idx="2570">
                  <c:v>#N/A</c:v>
                </c:pt>
                <c:pt idx="2571">
                  <c:v>#N/A</c:v>
                </c:pt>
                <c:pt idx="2572">
                  <c:v>#N/A</c:v>
                </c:pt>
                <c:pt idx="2573">
                  <c:v>#N/A</c:v>
                </c:pt>
                <c:pt idx="2574">
                  <c:v>#N/A</c:v>
                </c:pt>
                <c:pt idx="2575">
                  <c:v>#N/A</c:v>
                </c:pt>
                <c:pt idx="2576">
                  <c:v>#N/A</c:v>
                </c:pt>
                <c:pt idx="2577">
                  <c:v>#N/A</c:v>
                </c:pt>
                <c:pt idx="2578">
                  <c:v>#N/A</c:v>
                </c:pt>
                <c:pt idx="2579">
                  <c:v>#N/A</c:v>
                </c:pt>
                <c:pt idx="2580">
                  <c:v>#N/A</c:v>
                </c:pt>
                <c:pt idx="2581">
                  <c:v>#N/A</c:v>
                </c:pt>
                <c:pt idx="2582">
                  <c:v>#N/A</c:v>
                </c:pt>
                <c:pt idx="2583">
                  <c:v>#N/A</c:v>
                </c:pt>
                <c:pt idx="2584">
                  <c:v>#N/A</c:v>
                </c:pt>
                <c:pt idx="2585">
                  <c:v>#N/A</c:v>
                </c:pt>
                <c:pt idx="2586">
                  <c:v>#N/A</c:v>
                </c:pt>
                <c:pt idx="2587">
                  <c:v>#N/A</c:v>
                </c:pt>
                <c:pt idx="2588">
                  <c:v>#N/A</c:v>
                </c:pt>
                <c:pt idx="2589">
                  <c:v>#N/A</c:v>
                </c:pt>
                <c:pt idx="2590">
                  <c:v>#N/A</c:v>
                </c:pt>
                <c:pt idx="2591">
                  <c:v>#N/A</c:v>
                </c:pt>
                <c:pt idx="2592">
                  <c:v>#N/A</c:v>
                </c:pt>
                <c:pt idx="2593">
                  <c:v>#N/A</c:v>
                </c:pt>
                <c:pt idx="2594">
                  <c:v>#N/A</c:v>
                </c:pt>
                <c:pt idx="2595">
                  <c:v>#N/A</c:v>
                </c:pt>
                <c:pt idx="2596">
                  <c:v>#N/A</c:v>
                </c:pt>
                <c:pt idx="2597">
                  <c:v>#N/A</c:v>
                </c:pt>
                <c:pt idx="2598">
                  <c:v>#N/A</c:v>
                </c:pt>
                <c:pt idx="2599">
                  <c:v>#N/A</c:v>
                </c:pt>
                <c:pt idx="2600">
                  <c:v>#N/A</c:v>
                </c:pt>
                <c:pt idx="2601">
                  <c:v>#N/A</c:v>
                </c:pt>
                <c:pt idx="2602">
                  <c:v>#N/A</c:v>
                </c:pt>
                <c:pt idx="2603">
                  <c:v>#N/A</c:v>
                </c:pt>
                <c:pt idx="2604">
                  <c:v>#N/A</c:v>
                </c:pt>
                <c:pt idx="2605">
                  <c:v>#N/A</c:v>
                </c:pt>
                <c:pt idx="2606">
                  <c:v>#N/A</c:v>
                </c:pt>
                <c:pt idx="2607">
                  <c:v>#N/A</c:v>
                </c:pt>
                <c:pt idx="2608">
                  <c:v>#N/A</c:v>
                </c:pt>
                <c:pt idx="2609">
                  <c:v>#N/A</c:v>
                </c:pt>
                <c:pt idx="2610">
                  <c:v>#N/A</c:v>
                </c:pt>
                <c:pt idx="2611">
                  <c:v>#N/A</c:v>
                </c:pt>
                <c:pt idx="2612">
                  <c:v>#N/A</c:v>
                </c:pt>
                <c:pt idx="2613">
                  <c:v>#N/A</c:v>
                </c:pt>
                <c:pt idx="2614">
                  <c:v>#N/A</c:v>
                </c:pt>
                <c:pt idx="2615">
                  <c:v>#N/A</c:v>
                </c:pt>
                <c:pt idx="2616">
                  <c:v>#N/A</c:v>
                </c:pt>
                <c:pt idx="2617">
                  <c:v>#N/A</c:v>
                </c:pt>
                <c:pt idx="2618">
                  <c:v>#N/A</c:v>
                </c:pt>
                <c:pt idx="2619">
                  <c:v>#N/A</c:v>
                </c:pt>
                <c:pt idx="2620">
                  <c:v>#N/A</c:v>
                </c:pt>
                <c:pt idx="2621">
                  <c:v>#N/A</c:v>
                </c:pt>
                <c:pt idx="2622">
                  <c:v>#N/A</c:v>
                </c:pt>
                <c:pt idx="2623">
                  <c:v>#N/A</c:v>
                </c:pt>
                <c:pt idx="2624">
                  <c:v>#N/A</c:v>
                </c:pt>
                <c:pt idx="2625">
                  <c:v>#N/A</c:v>
                </c:pt>
                <c:pt idx="2626">
                  <c:v>#N/A</c:v>
                </c:pt>
                <c:pt idx="2627">
                  <c:v>#N/A</c:v>
                </c:pt>
                <c:pt idx="2628">
                  <c:v>#N/A</c:v>
                </c:pt>
                <c:pt idx="2629">
                  <c:v>#N/A</c:v>
                </c:pt>
                <c:pt idx="2630">
                  <c:v>#N/A</c:v>
                </c:pt>
                <c:pt idx="2631">
                  <c:v>#N/A</c:v>
                </c:pt>
                <c:pt idx="2632">
                  <c:v>#N/A</c:v>
                </c:pt>
                <c:pt idx="2633">
                  <c:v>#N/A</c:v>
                </c:pt>
                <c:pt idx="2634">
                  <c:v>#N/A</c:v>
                </c:pt>
                <c:pt idx="2635">
                  <c:v>#N/A</c:v>
                </c:pt>
                <c:pt idx="2636">
                  <c:v>#N/A</c:v>
                </c:pt>
                <c:pt idx="2637">
                  <c:v>#N/A</c:v>
                </c:pt>
                <c:pt idx="2638">
                  <c:v>#N/A</c:v>
                </c:pt>
                <c:pt idx="2639">
                  <c:v>#N/A</c:v>
                </c:pt>
                <c:pt idx="2640">
                  <c:v>#N/A</c:v>
                </c:pt>
                <c:pt idx="2641">
                  <c:v>#N/A</c:v>
                </c:pt>
                <c:pt idx="2642">
                  <c:v>#N/A</c:v>
                </c:pt>
                <c:pt idx="2643">
                  <c:v>#N/A</c:v>
                </c:pt>
                <c:pt idx="2644">
                  <c:v>#N/A</c:v>
                </c:pt>
                <c:pt idx="2645">
                  <c:v>#N/A</c:v>
                </c:pt>
                <c:pt idx="2646">
                  <c:v>#N/A</c:v>
                </c:pt>
                <c:pt idx="2647">
                  <c:v>#N/A</c:v>
                </c:pt>
                <c:pt idx="2648">
                  <c:v>#N/A</c:v>
                </c:pt>
                <c:pt idx="2649">
                  <c:v>#N/A</c:v>
                </c:pt>
                <c:pt idx="2650">
                  <c:v>#N/A</c:v>
                </c:pt>
                <c:pt idx="2651">
                  <c:v>#N/A</c:v>
                </c:pt>
                <c:pt idx="2652">
                  <c:v>#N/A</c:v>
                </c:pt>
                <c:pt idx="2653">
                  <c:v>#N/A</c:v>
                </c:pt>
                <c:pt idx="2654">
                  <c:v>#N/A</c:v>
                </c:pt>
                <c:pt idx="2655">
                  <c:v>#N/A</c:v>
                </c:pt>
                <c:pt idx="2656">
                  <c:v>#N/A</c:v>
                </c:pt>
                <c:pt idx="2657">
                  <c:v>#N/A</c:v>
                </c:pt>
                <c:pt idx="2658">
                  <c:v>#N/A</c:v>
                </c:pt>
                <c:pt idx="2659">
                  <c:v>#N/A</c:v>
                </c:pt>
                <c:pt idx="2660">
                  <c:v>#N/A</c:v>
                </c:pt>
                <c:pt idx="2661">
                  <c:v>#N/A</c:v>
                </c:pt>
                <c:pt idx="2662">
                  <c:v>#N/A</c:v>
                </c:pt>
                <c:pt idx="2663">
                  <c:v>#N/A</c:v>
                </c:pt>
                <c:pt idx="2664">
                  <c:v>#N/A</c:v>
                </c:pt>
                <c:pt idx="2665">
                  <c:v>#N/A</c:v>
                </c:pt>
                <c:pt idx="2666">
                  <c:v>#N/A</c:v>
                </c:pt>
                <c:pt idx="2667">
                  <c:v>#N/A</c:v>
                </c:pt>
                <c:pt idx="2668">
                  <c:v>#N/A</c:v>
                </c:pt>
                <c:pt idx="2669">
                  <c:v>#N/A</c:v>
                </c:pt>
                <c:pt idx="2670">
                  <c:v>#N/A</c:v>
                </c:pt>
                <c:pt idx="2671">
                  <c:v>#N/A</c:v>
                </c:pt>
                <c:pt idx="2672">
                  <c:v>#N/A</c:v>
                </c:pt>
                <c:pt idx="2673">
                  <c:v>#N/A</c:v>
                </c:pt>
                <c:pt idx="2674">
                  <c:v>#N/A</c:v>
                </c:pt>
                <c:pt idx="2675">
                  <c:v>#N/A</c:v>
                </c:pt>
                <c:pt idx="2676">
                  <c:v>#N/A</c:v>
                </c:pt>
                <c:pt idx="2677">
                  <c:v>#N/A</c:v>
                </c:pt>
                <c:pt idx="2678">
                  <c:v>#N/A</c:v>
                </c:pt>
                <c:pt idx="2679">
                  <c:v>#N/A</c:v>
                </c:pt>
                <c:pt idx="2680">
                  <c:v>#N/A</c:v>
                </c:pt>
                <c:pt idx="2681">
                  <c:v>#N/A</c:v>
                </c:pt>
                <c:pt idx="2682">
                  <c:v>#N/A</c:v>
                </c:pt>
                <c:pt idx="2683">
                  <c:v>#N/A</c:v>
                </c:pt>
                <c:pt idx="2684">
                  <c:v>#N/A</c:v>
                </c:pt>
                <c:pt idx="2685">
                  <c:v>#N/A</c:v>
                </c:pt>
                <c:pt idx="2686">
                  <c:v>#N/A</c:v>
                </c:pt>
                <c:pt idx="2687">
                  <c:v>#N/A</c:v>
                </c:pt>
                <c:pt idx="2688">
                  <c:v>#N/A</c:v>
                </c:pt>
                <c:pt idx="2689">
                  <c:v>#N/A</c:v>
                </c:pt>
                <c:pt idx="2690">
                  <c:v>#N/A</c:v>
                </c:pt>
                <c:pt idx="2691">
                  <c:v>#N/A</c:v>
                </c:pt>
                <c:pt idx="2692">
                  <c:v>#N/A</c:v>
                </c:pt>
                <c:pt idx="2693">
                  <c:v>#N/A</c:v>
                </c:pt>
                <c:pt idx="2694">
                  <c:v>#N/A</c:v>
                </c:pt>
                <c:pt idx="2695">
                  <c:v>#N/A</c:v>
                </c:pt>
                <c:pt idx="2696">
                  <c:v>#N/A</c:v>
                </c:pt>
                <c:pt idx="2697">
                  <c:v>#N/A</c:v>
                </c:pt>
                <c:pt idx="2698">
                  <c:v>#N/A</c:v>
                </c:pt>
                <c:pt idx="2699">
                  <c:v>#N/A</c:v>
                </c:pt>
                <c:pt idx="2700">
                  <c:v>#N/A</c:v>
                </c:pt>
                <c:pt idx="2701">
                  <c:v>#N/A</c:v>
                </c:pt>
                <c:pt idx="2702">
                  <c:v>#N/A</c:v>
                </c:pt>
                <c:pt idx="2703">
                  <c:v>#N/A</c:v>
                </c:pt>
                <c:pt idx="2704">
                  <c:v>#N/A</c:v>
                </c:pt>
                <c:pt idx="2705">
                  <c:v>#N/A</c:v>
                </c:pt>
                <c:pt idx="2706">
                  <c:v>#N/A</c:v>
                </c:pt>
                <c:pt idx="2707">
                  <c:v>#N/A</c:v>
                </c:pt>
                <c:pt idx="2708">
                  <c:v>#N/A</c:v>
                </c:pt>
                <c:pt idx="2709">
                  <c:v>#N/A</c:v>
                </c:pt>
                <c:pt idx="2710">
                  <c:v>#N/A</c:v>
                </c:pt>
                <c:pt idx="2711">
                  <c:v>#N/A</c:v>
                </c:pt>
                <c:pt idx="2712">
                  <c:v>#N/A</c:v>
                </c:pt>
                <c:pt idx="2713">
                  <c:v>#N/A</c:v>
                </c:pt>
                <c:pt idx="2714">
                  <c:v>#N/A</c:v>
                </c:pt>
                <c:pt idx="2715">
                  <c:v>#N/A</c:v>
                </c:pt>
                <c:pt idx="2716">
                  <c:v>#N/A</c:v>
                </c:pt>
                <c:pt idx="2717">
                  <c:v>#N/A</c:v>
                </c:pt>
                <c:pt idx="2718">
                  <c:v>#N/A</c:v>
                </c:pt>
                <c:pt idx="2719">
                  <c:v>#N/A</c:v>
                </c:pt>
                <c:pt idx="2720">
                  <c:v>#N/A</c:v>
                </c:pt>
                <c:pt idx="2721">
                  <c:v>#N/A</c:v>
                </c:pt>
                <c:pt idx="2722">
                  <c:v>#N/A</c:v>
                </c:pt>
                <c:pt idx="2723">
                  <c:v>#N/A</c:v>
                </c:pt>
                <c:pt idx="2724">
                  <c:v>#N/A</c:v>
                </c:pt>
                <c:pt idx="2725">
                  <c:v>#N/A</c:v>
                </c:pt>
                <c:pt idx="2726">
                  <c:v>#N/A</c:v>
                </c:pt>
                <c:pt idx="2727">
                  <c:v>#N/A</c:v>
                </c:pt>
                <c:pt idx="2728">
                  <c:v>#N/A</c:v>
                </c:pt>
                <c:pt idx="2729">
                  <c:v>#N/A</c:v>
                </c:pt>
                <c:pt idx="2730">
                  <c:v>#N/A</c:v>
                </c:pt>
                <c:pt idx="2731">
                  <c:v>#N/A</c:v>
                </c:pt>
                <c:pt idx="2732">
                  <c:v>#N/A</c:v>
                </c:pt>
                <c:pt idx="2733">
                  <c:v>#N/A</c:v>
                </c:pt>
                <c:pt idx="2734">
                  <c:v>#N/A</c:v>
                </c:pt>
                <c:pt idx="2735">
                  <c:v>#N/A</c:v>
                </c:pt>
                <c:pt idx="2736">
                  <c:v>#N/A</c:v>
                </c:pt>
                <c:pt idx="2737">
                  <c:v>#N/A</c:v>
                </c:pt>
                <c:pt idx="2738">
                  <c:v>#N/A</c:v>
                </c:pt>
                <c:pt idx="2739">
                  <c:v>#N/A</c:v>
                </c:pt>
                <c:pt idx="2740">
                  <c:v>#N/A</c:v>
                </c:pt>
                <c:pt idx="2741">
                  <c:v>#N/A</c:v>
                </c:pt>
                <c:pt idx="2742">
                  <c:v>#N/A</c:v>
                </c:pt>
                <c:pt idx="2743">
                  <c:v>#N/A</c:v>
                </c:pt>
                <c:pt idx="2744">
                  <c:v>#N/A</c:v>
                </c:pt>
                <c:pt idx="2745">
                  <c:v>#N/A</c:v>
                </c:pt>
                <c:pt idx="2746">
                  <c:v>#N/A</c:v>
                </c:pt>
                <c:pt idx="2747">
                  <c:v>#N/A</c:v>
                </c:pt>
                <c:pt idx="2748">
                  <c:v>#N/A</c:v>
                </c:pt>
                <c:pt idx="2749">
                  <c:v>#N/A</c:v>
                </c:pt>
                <c:pt idx="2750">
                  <c:v>#N/A</c:v>
                </c:pt>
                <c:pt idx="2751">
                  <c:v>#N/A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  <c:pt idx="3565">
                  <c:v>#N/A</c:v>
                </c:pt>
                <c:pt idx="3566">
                  <c:v>#N/A</c:v>
                </c:pt>
                <c:pt idx="3567">
                  <c:v>#N/A</c:v>
                </c:pt>
                <c:pt idx="3568">
                  <c:v>#N/A</c:v>
                </c:pt>
                <c:pt idx="3569">
                  <c:v>#N/A</c:v>
                </c:pt>
                <c:pt idx="3570">
                  <c:v>#N/A</c:v>
                </c:pt>
                <c:pt idx="3571">
                  <c:v>#N/A</c:v>
                </c:pt>
                <c:pt idx="3572">
                  <c:v>#N/A</c:v>
                </c:pt>
                <c:pt idx="3573">
                  <c:v>#N/A</c:v>
                </c:pt>
                <c:pt idx="3574">
                  <c:v>#N/A</c:v>
                </c:pt>
                <c:pt idx="3575">
                  <c:v>#N/A</c:v>
                </c:pt>
                <c:pt idx="3576">
                  <c:v>#N/A</c:v>
                </c:pt>
                <c:pt idx="3577">
                  <c:v>#N/A</c:v>
                </c:pt>
                <c:pt idx="3578">
                  <c:v>#N/A</c:v>
                </c:pt>
                <c:pt idx="3579">
                  <c:v>#N/A</c:v>
                </c:pt>
                <c:pt idx="3580">
                  <c:v>#N/A</c:v>
                </c:pt>
                <c:pt idx="3581">
                  <c:v>#N/A</c:v>
                </c:pt>
                <c:pt idx="3582">
                  <c:v>#N/A</c:v>
                </c:pt>
                <c:pt idx="3583">
                  <c:v>#N/A</c:v>
                </c:pt>
                <c:pt idx="3584">
                  <c:v>#N/A</c:v>
                </c:pt>
                <c:pt idx="3585">
                  <c:v>#N/A</c:v>
                </c:pt>
                <c:pt idx="3586">
                  <c:v>#N/A</c:v>
                </c:pt>
                <c:pt idx="3587">
                  <c:v>#N/A</c:v>
                </c:pt>
                <c:pt idx="3588">
                  <c:v>#N/A</c:v>
                </c:pt>
                <c:pt idx="3589">
                  <c:v>#N/A</c:v>
                </c:pt>
                <c:pt idx="3590">
                  <c:v>#N/A</c:v>
                </c:pt>
                <c:pt idx="3591">
                  <c:v>#N/A</c:v>
                </c:pt>
                <c:pt idx="3592">
                  <c:v>#N/A</c:v>
                </c:pt>
                <c:pt idx="3593">
                  <c:v>#N/A</c:v>
                </c:pt>
                <c:pt idx="3594">
                  <c:v>#N/A</c:v>
                </c:pt>
                <c:pt idx="3595">
                  <c:v>#N/A</c:v>
                </c:pt>
                <c:pt idx="3596">
                  <c:v>#N/A</c:v>
                </c:pt>
                <c:pt idx="3597">
                  <c:v>#N/A</c:v>
                </c:pt>
                <c:pt idx="3598">
                  <c:v>#N/A</c:v>
                </c:pt>
                <c:pt idx="3599">
                  <c:v>#N/A</c:v>
                </c:pt>
                <c:pt idx="3600">
                  <c:v>#N/A</c:v>
                </c:pt>
                <c:pt idx="3601">
                  <c:v>#N/A</c:v>
                </c:pt>
                <c:pt idx="3602">
                  <c:v>#N/A</c:v>
                </c:pt>
                <c:pt idx="3603">
                  <c:v>#N/A</c:v>
                </c:pt>
                <c:pt idx="3604">
                  <c:v>#N/A</c:v>
                </c:pt>
                <c:pt idx="3605">
                  <c:v>#N/A</c:v>
                </c:pt>
                <c:pt idx="3606">
                  <c:v>#N/A</c:v>
                </c:pt>
                <c:pt idx="3607">
                  <c:v>#N/A</c:v>
                </c:pt>
                <c:pt idx="3608">
                  <c:v>#N/A</c:v>
                </c:pt>
                <c:pt idx="3609">
                  <c:v>#N/A</c:v>
                </c:pt>
                <c:pt idx="3610">
                  <c:v>#N/A</c:v>
                </c:pt>
                <c:pt idx="3611">
                  <c:v>#N/A</c:v>
                </c:pt>
                <c:pt idx="3612">
                  <c:v>#N/A</c:v>
                </c:pt>
                <c:pt idx="3613">
                  <c:v>#N/A</c:v>
                </c:pt>
                <c:pt idx="3614">
                  <c:v>#N/A</c:v>
                </c:pt>
                <c:pt idx="3615">
                  <c:v>#N/A</c:v>
                </c:pt>
                <c:pt idx="3616">
                  <c:v>#N/A</c:v>
                </c:pt>
                <c:pt idx="3617">
                  <c:v>#N/A</c:v>
                </c:pt>
                <c:pt idx="3618">
                  <c:v>#N/A</c:v>
                </c:pt>
                <c:pt idx="3619">
                  <c:v>#N/A</c:v>
                </c:pt>
                <c:pt idx="3620">
                  <c:v>#N/A</c:v>
                </c:pt>
                <c:pt idx="3621">
                  <c:v>#N/A</c:v>
                </c:pt>
                <c:pt idx="3622">
                  <c:v>#N/A</c:v>
                </c:pt>
                <c:pt idx="3623">
                  <c:v>#N/A</c:v>
                </c:pt>
                <c:pt idx="3624">
                  <c:v>#N/A</c:v>
                </c:pt>
                <c:pt idx="3625">
                  <c:v>#N/A</c:v>
                </c:pt>
                <c:pt idx="3626">
                  <c:v>#N/A</c:v>
                </c:pt>
                <c:pt idx="3627">
                  <c:v>#N/A</c:v>
                </c:pt>
                <c:pt idx="3628">
                  <c:v>#N/A</c:v>
                </c:pt>
                <c:pt idx="3629">
                  <c:v>#N/A</c:v>
                </c:pt>
                <c:pt idx="3630">
                  <c:v>#N/A</c:v>
                </c:pt>
                <c:pt idx="3631">
                  <c:v>#N/A</c:v>
                </c:pt>
                <c:pt idx="3632">
                  <c:v>#N/A</c:v>
                </c:pt>
                <c:pt idx="3633">
                  <c:v>#N/A</c:v>
                </c:pt>
                <c:pt idx="3634">
                  <c:v>#N/A</c:v>
                </c:pt>
                <c:pt idx="3635">
                  <c:v>#N/A</c:v>
                </c:pt>
                <c:pt idx="3636">
                  <c:v>#N/A</c:v>
                </c:pt>
                <c:pt idx="3637">
                  <c:v>#N/A</c:v>
                </c:pt>
                <c:pt idx="3638">
                  <c:v>#N/A</c:v>
                </c:pt>
                <c:pt idx="3639">
                  <c:v>#N/A</c:v>
                </c:pt>
                <c:pt idx="3640">
                  <c:v>#N/A</c:v>
                </c:pt>
                <c:pt idx="3641">
                  <c:v>#N/A</c:v>
                </c:pt>
                <c:pt idx="3642">
                  <c:v>#N/A</c:v>
                </c:pt>
                <c:pt idx="3643">
                  <c:v>#N/A</c:v>
                </c:pt>
                <c:pt idx="3644">
                  <c:v>#N/A</c:v>
                </c:pt>
                <c:pt idx="3645">
                  <c:v>#N/A</c:v>
                </c:pt>
                <c:pt idx="3646">
                  <c:v>#N/A</c:v>
                </c:pt>
                <c:pt idx="3647">
                  <c:v>#N/A</c:v>
                </c:pt>
                <c:pt idx="3648">
                  <c:v>#N/A</c:v>
                </c:pt>
                <c:pt idx="3649">
                  <c:v>#N/A</c:v>
                </c:pt>
                <c:pt idx="3650">
                  <c:v>#N/A</c:v>
                </c:pt>
                <c:pt idx="3651">
                  <c:v>#N/A</c:v>
                </c:pt>
                <c:pt idx="3652">
                  <c:v>#N/A</c:v>
                </c:pt>
                <c:pt idx="3653">
                  <c:v>#N/A</c:v>
                </c:pt>
                <c:pt idx="3654">
                  <c:v>#N/A</c:v>
                </c:pt>
                <c:pt idx="3655">
                  <c:v>#N/A</c:v>
                </c:pt>
                <c:pt idx="3656">
                  <c:v>#N/A</c:v>
                </c:pt>
                <c:pt idx="3657">
                  <c:v>#N/A</c:v>
                </c:pt>
                <c:pt idx="3658">
                  <c:v>#N/A</c:v>
                </c:pt>
                <c:pt idx="3659">
                  <c:v>#N/A</c:v>
                </c:pt>
                <c:pt idx="3660">
                  <c:v>#N/A</c:v>
                </c:pt>
                <c:pt idx="3661">
                  <c:v>#N/A</c:v>
                </c:pt>
                <c:pt idx="3662">
                  <c:v>#N/A</c:v>
                </c:pt>
                <c:pt idx="3663">
                  <c:v>#N/A</c:v>
                </c:pt>
                <c:pt idx="3664">
                  <c:v>#N/A</c:v>
                </c:pt>
                <c:pt idx="3665">
                  <c:v>#N/A</c:v>
                </c:pt>
                <c:pt idx="3666">
                  <c:v>#N/A</c:v>
                </c:pt>
                <c:pt idx="3667">
                  <c:v>#N/A</c:v>
                </c:pt>
                <c:pt idx="3668">
                  <c:v>#N/A</c:v>
                </c:pt>
                <c:pt idx="3669">
                  <c:v>#N/A</c:v>
                </c:pt>
                <c:pt idx="3670">
                  <c:v>#N/A</c:v>
                </c:pt>
                <c:pt idx="3671">
                  <c:v>#N/A</c:v>
                </c:pt>
                <c:pt idx="3672">
                  <c:v>#N/A</c:v>
                </c:pt>
                <c:pt idx="3673">
                  <c:v>#N/A</c:v>
                </c:pt>
                <c:pt idx="3674">
                  <c:v>#N/A</c:v>
                </c:pt>
                <c:pt idx="3675">
                  <c:v>#N/A</c:v>
                </c:pt>
                <c:pt idx="3676">
                  <c:v>#N/A</c:v>
                </c:pt>
                <c:pt idx="3677">
                  <c:v>#N/A</c:v>
                </c:pt>
                <c:pt idx="3678">
                  <c:v>#N/A</c:v>
                </c:pt>
                <c:pt idx="3679">
                  <c:v>#N/A</c:v>
                </c:pt>
                <c:pt idx="3680">
                  <c:v>#N/A</c:v>
                </c:pt>
                <c:pt idx="3681">
                  <c:v>#N/A</c:v>
                </c:pt>
                <c:pt idx="3682">
                  <c:v>#N/A</c:v>
                </c:pt>
                <c:pt idx="3683">
                  <c:v>#N/A</c:v>
                </c:pt>
                <c:pt idx="3684">
                  <c:v>#N/A</c:v>
                </c:pt>
                <c:pt idx="3685">
                  <c:v>#N/A</c:v>
                </c:pt>
                <c:pt idx="3686">
                  <c:v>#N/A</c:v>
                </c:pt>
                <c:pt idx="3687">
                  <c:v>#N/A</c:v>
                </c:pt>
                <c:pt idx="3688">
                  <c:v>#N/A</c:v>
                </c:pt>
                <c:pt idx="3689">
                  <c:v>#N/A</c:v>
                </c:pt>
                <c:pt idx="3690">
                  <c:v>#N/A</c:v>
                </c:pt>
                <c:pt idx="3691">
                  <c:v>#N/A</c:v>
                </c:pt>
                <c:pt idx="3692">
                  <c:v>#N/A</c:v>
                </c:pt>
                <c:pt idx="3693">
                  <c:v>#N/A</c:v>
                </c:pt>
                <c:pt idx="3694">
                  <c:v>#N/A</c:v>
                </c:pt>
                <c:pt idx="3695">
                  <c:v>#N/A</c:v>
                </c:pt>
                <c:pt idx="3696">
                  <c:v>#N/A</c:v>
                </c:pt>
                <c:pt idx="3697">
                  <c:v>#N/A</c:v>
                </c:pt>
                <c:pt idx="3698">
                  <c:v>#N/A</c:v>
                </c:pt>
                <c:pt idx="3699">
                  <c:v>#N/A</c:v>
                </c:pt>
                <c:pt idx="3700">
                  <c:v>#N/A</c:v>
                </c:pt>
                <c:pt idx="3701">
                  <c:v>#N/A</c:v>
                </c:pt>
                <c:pt idx="3702">
                  <c:v>#N/A</c:v>
                </c:pt>
                <c:pt idx="3703">
                  <c:v>#N/A</c:v>
                </c:pt>
                <c:pt idx="3704">
                  <c:v>#N/A</c:v>
                </c:pt>
                <c:pt idx="3705">
                  <c:v>#N/A</c:v>
                </c:pt>
                <c:pt idx="3706">
                  <c:v>#N/A</c:v>
                </c:pt>
                <c:pt idx="3707">
                  <c:v>#N/A</c:v>
                </c:pt>
                <c:pt idx="3708">
                  <c:v>#N/A</c:v>
                </c:pt>
                <c:pt idx="3709">
                  <c:v>#N/A</c:v>
                </c:pt>
                <c:pt idx="3710">
                  <c:v>#N/A</c:v>
                </c:pt>
                <c:pt idx="3711">
                  <c:v>#N/A</c:v>
                </c:pt>
                <c:pt idx="3712">
                  <c:v>#N/A</c:v>
                </c:pt>
                <c:pt idx="3713">
                  <c:v>#N/A</c:v>
                </c:pt>
                <c:pt idx="3714">
                  <c:v>#N/A</c:v>
                </c:pt>
                <c:pt idx="3715">
                  <c:v>#N/A</c:v>
                </c:pt>
                <c:pt idx="3716">
                  <c:v>#N/A</c:v>
                </c:pt>
                <c:pt idx="3717">
                  <c:v>#N/A</c:v>
                </c:pt>
                <c:pt idx="3718">
                  <c:v>#N/A</c:v>
                </c:pt>
                <c:pt idx="3719">
                  <c:v>#N/A</c:v>
                </c:pt>
                <c:pt idx="3720">
                  <c:v>#N/A</c:v>
                </c:pt>
                <c:pt idx="3721">
                  <c:v>#N/A</c:v>
                </c:pt>
                <c:pt idx="3722">
                  <c:v>#N/A</c:v>
                </c:pt>
                <c:pt idx="3723">
                  <c:v>#N/A</c:v>
                </c:pt>
                <c:pt idx="3724">
                  <c:v>#N/A</c:v>
                </c:pt>
                <c:pt idx="3725">
                  <c:v>#N/A</c:v>
                </c:pt>
                <c:pt idx="3726">
                  <c:v>#N/A</c:v>
                </c:pt>
                <c:pt idx="3727">
                  <c:v>#N/A</c:v>
                </c:pt>
                <c:pt idx="3728">
                  <c:v>#N/A</c:v>
                </c:pt>
                <c:pt idx="3729">
                  <c:v>#N/A</c:v>
                </c:pt>
                <c:pt idx="3730">
                  <c:v>#N/A</c:v>
                </c:pt>
                <c:pt idx="3731">
                  <c:v>#N/A</c:v>
                </c:pt>
                <c:pt idx="3732">
                  <c:v>#N/A</c:v>
                </c:pt>
                <c:pt idx="3733">
                  <c:v>#N/A</c:v>
                </c:pt>
                <c:pt idx="3734">
                  <c:v>#N/A</c:v>
                </c:pt>
                <c:pt idx="3735">
                  <c:v>#N/A</c:v>
                </c:pt>
                <c:pt idx="3736">
                  <c:v>#N/A</c:v>
                </c:pt>
                <c:pt idx="3737">
                  <c:v>#N/A</c:v>
                </c:pt>
                <c:pt idx="3738">
                  <c:v>#N/A</c:v>
                </c:pt>
                <c:pt idx="3739">
                  <c:v>#N/A</c:v>
                </c:pt>
                <c:pt idx="3740">
                  <c:v>#N/A</c:v>
                </c:pt>
                <c:pt idx="3741">
                  <c:v>#N/A</c:v>
                </c:pt>
                <c:pt idx="3742">
                  <c:v>#N/A</c:v>
                </c:pt>
                <c:pt idx="3743">
                  <c:v>#N/A</c:v>
                </c:pt>
                <c:pt idx="3744">
                  <c:v>#N/A</c:v>
                </c:pt>
                <c:pt idx="3745">
                  <c:v>#N/A</c:v>
                </c:pt>
                <c:pt idx="3746">
                  <c:v>#N/A</c:v>
                </c:pt>
                <c:pt idx="3747">
                  <c:v>#N/A</c:v>
                </c:pt>
                <c:pt idx="3748">
                  <c:v>#N/A</c:v>
                </c:pt>
                <c:pt idx="3749">
                  <c:v>#N/A</c:v>
                </c:pt>
                <c:pt idx="3750">
                  <c:v>#N/A</c:v>
                </c:pt>
                <c:pt idx="3751">
                  <c:v>#N/A</c:v>
                </c:pt>
                <c:pt idx="3752">
                  <c:v>#N/A</c:v>
                </c:pt>
                <c:pt idx="3753">
                  <c:v>#N/A</c:v>
                </c:pt>
                <c:pt idx="3754">
                  <c:v>#N/A</c:v>
                </c:pt>
                <c:pt idx="3755">
                  <c:v>#N/A</c:v>
                </c:pt>
                <c:pt idx="3756">
                  <c:v>#N/A</c:v>
                </c:pt>
                <c:pt idx="3757">
                  <c:v>#N/A</c:v>
                </c:pt>
                <c:pt idx="3758">
                  <c:v>#N/A</c:v>
                </c:pt>
                <c:pt idx="3759">
                  <c:v>#N/A</c:v>
                </c:pt>
                <c:pt idx="3760">
                  <c:v>#N/A</c:v>
                </c:pt>
                <c:pt idx="3761">
                  <c:v>#N/A</c:v>
                </c:pt>
                <c:pt idx="3762">
                  <c:v>#N/A</c:v>
                </c:pt>
                <c:pt idx="3763">
                  <c:v>#N/A</c:v>
                </c:pt>
                <c:pt idx="3764">
                  <c:v>#N/A</c:v>
                </c:pt>
                <c:pt idx="3765">
                  <c:v>#N/A</c:v>
                </c:pt>
                <c:pt idx="3766">
                  <c:v>#N/A</c:v>
                </c:pt>
                <c:pt idx="3767">
                  <c:v>#N/A</c:v>
                </c:pt>
                <c:pt idx="3768">
                  <c:v>#N/A</c:v>
                </c:pt>
                <c:pt idx="3769">
                  <c:v>#N/A</c:v>
                </c:pt>
                <c:pt idx="3770">
                  <c:v>#N/A</c:v>
                </c:pt>
                <c:pt idx="3771">
                  <c:v>#N/A</c:v>
                </c:pt>
                <c:pt idx="3772">
                  <c:v>#N/A</c:v>
                </c:pt>
                <c:pt idx="3773">
                  <c:v>#N/A</c:v>
                </c:pt>
                <c:pt idx="3774">
                  <c:v>#N/A</c:v>
                </c:pt>
                <c:pt idx="3775">
                  <c:v>#N/A</c:v>
                </c:pt>
                <c:pt idx="3776">
                  <c:v>#N/A</c:v>
                </c:pt>
                <c:pt idx="3777">
                  <c:v>#N/A</c:v>
                </c:pt>
                <c:pt idx="3778">
                  <c:v>#N/A</c:v>
                </c:pt>
                <c:pt idx="3779">
                  <c:v>#N/A</c:v>
                </c:pt>
                <c:pt idx="3780">
                  <c:v>#N/A</c:v>
                </c:pt>
                <c:pt idx="3781">
                  <c:v>#N/A</c:v>
                </c:pt>
                <c:pt idx="3782">
                  <c:v>#N/A</c:v>
                </c:pt>
                <c:pt idx="3783">
                  <c:v>#N/A</c:v>
                </c:pt>
                <c:pt idx="3784">
                  <c:v>#N/A</c:v>
                </c:pt>
                <c:pt idx="3785">
                  <c:v>#N/A</c:v>
                </c:pt>
                <c:pt idx="3786">
                  <c:v>#N/A</c:v>
                </c:pt>
                <c:pt idx="3787">
                  <c:v>#N/A</c:v>
                </c:pt>
                <c:pt idx="3788">
                  <c:v>#N/A</c:v>
                </c:pt>
                <c:pt idx="3789">
                  <c:v>#N/A</c:v>
                </c:pt>
                <c:pt idx="3790">
                  <c:v>#N/A</c:v>
                </c:pt>
                <c:pt idx="3791">
                  <c:v>#N/A</c:v>
                </c:pt>
                <c:pt idx="3792">
                  <c:v>#N/A</c:v>
                </c:pt>
                <c:pt idx="3793">
                  <c:v>#N/A</c:v>
                </c:pt>
                <c:pt idx="3794">
                  <c:v>#N/A</c:v>
                </c:pt>
                <c:pt idx="3795">
                  <c:v>#N/A</c:v>
                </c:pt>
                <c:pt idx="3796">
                  <c:v>#N/A</c:v>
                </c:pt>
                <c:pt idx="3797">
                  <c:v>#N/A</c:v>
                </c:pt>
                <c:pt idx="3798">
                  <c:v>#N/A</c:v>
                </c:pt>
                <c:pt idx="3799">
                  <c:v>#N/A</c:v>
                </c:pt>
                <c:pt idx="3800">
                  <c:v>#N/A</c:v>
                </c:pt>
                <c:pt idx="3801">
                  <c:v>#N/A</c:v>
                </c:pt>
                <c:pt idx="3802">
                  <c:v>#N/A</c:v>
                </c:pt>
                <c:pt idx="3803">
                  <c:v>#N/A</c:v>
                </c:pt>
                <c:pt idx="3804">
                  <c:v>#N/A</c:v>
                </c:pt>
                <c:pt idx="3805">
                  <c:v>#N/A</c:v>
                </c:pt>
                <c:pt idx="3806">
                  <c:v>#N/A</c:v>
                </c:pt>
                <c:pt idx="3807">
                  <c:v>#N/A</c:v>
                </c:pt>
                <c:pt idx="3808">
                  <c:v>#N/A</c:v>
                </c:pt>
                <c:pt idx="3809">
                  <c:v>#N/A</c:v>
                </c:pt>
                <c:pt idx="3810">
                  <c:v>#N/A</c:v>
                </c:pt>
                <c:pt idx="3811">
                  <c:v>#N/A</c:v>
                </c:pt>
                <c:pt idx="3812">
                  <c:v>#N/A</c:v>
                </c:pt>
                <c:pt idx="3813">
                  <c:v>#N/A</c:v>
                </c:pt>
                <c:pt idx="3814">
                  <c:v>#N/A</c:v>
                </c:pt>
                <c:pt idx="3815">
                  <c:v>#N/A</c:v>
                </c:pt>
                <c:pt idx="3816">
                  <c:v>#N/A</c:v>
                </c:pt>
                <c:pt idx="3817">
                  <c:v>#N/A</c:v>
                </c:pt>
                <c:pt idx="3818">
                  <c:v>#N/A</c:v>
                </c:pt>
                <c:pt idx="3819">
                  <c:v>#N/A</c:v>
                </c:pt>
                <c:pt idx="3820">
                  <c:v>#N/A</c:v>
                </c:pt>
                <c:pt idx="3821">
                  <c:v>#N/A</c:v>
                </c:pt>
                <c:pt idx="3822">
                  <c:v>#N/A</c:v>
                </c:pt>
                <c:pt idx="3823">
                  <c:v>#N/A</c:v>
                </c:pt>
                <c:pt idx="3824">
                  <c:v>#N/A</c:v>
                </c:pt>
                <c:pt idx="3825">
                  <c:v>#N/A</c:v>
                </c:pt>
                <c:pt idx="3826">
                  <c:v>#N/A</c:v>
                </c:pt>
                <c:pt idx="3827">
                  <c:v>#N/A</c:v>
                </c:pt>
                <c:pt idx="3828">
                  <c:v>#N/A</c:v>
                </c:pt>
                <c:pt idx="3829">
                  <c:v>#N/A</c:v>
                </c:pt>
                <c:pt idx="3830">
                  <c:v>#N/A</c:v>
                </c:pt>
                <c:pt idx="3831">
                  <c:v>#N/A</c:v>
                </c:pt>
                <c:pt idx="3832">
                  <c:v>#N/A</c:v>
                </c:pt>
                <c:pt idx="3833">
                  <c:v>#N/A</c:v>
                </c:pt>
                <c:pt idx="3834">
                  <c:v>#N/A</c:v>
                </c:pt>
                <c:pt idx="3835">
                  <c:v>#N/A</c:v>
                </c:pt>
                <c:pt idx="3836">
                  <c:v>#N/A</c:v>
                </c:pt>
                <c:pt idx="3837">
                  <c:v>#N/A</c:v>
                </c:pt>
                <c:pt idx="3838">
                  <c:v>#N/A</c:v>
                </c:pt>
                <c:pt idx="3839">
                  <c:v>#N/A</c:v>
                </c:pt>
                <c:pt idx="3840">
                  <c:v>#N/A</c:v>
                </c:pt>
                <c:pt idx="3841">
                  <c:v>#N/A</c:v>
                </c:pt>
                <c:pt idx="3842">
                  <c:v>#N/A</c:v>
                </c:pt>
                <c:pt idx="3843">
                  <c:v>#N/A</c:v>
                </c:pt>
                <c:pt idx="3844">
                  <c:v>#N/A</c:v>
                </c:pt>
                <c:pt idx="3845">
                  <c:v>#N/A</c:v>
                </c:pt>
                <c:pt idx="3846">
                  <c:v>#N/A</c:v>
                </c:pt>
                <c:pt idx="3847">
                  <c:v>#N/A</c:v>
                </c:pt>
                <c:pt idx="3848">
                  <c:v>#N/A</c:v>
                </c:pt>
                <c:pt idx="3849">
                  <c:v>#N/A</c:v>
                </c:pt>
                <c:pt idx="3850">
                  <c:v>#N/A</c:v>
                </c:pt>
                <c:pt idx="3851">
                  <c:v>#N/A</c:v>
                </c:pt>
                <c:pt idx="3852">
                  <c:v>#N/A</c:v>
                </c:pt>
                <c:pt idx="3853">
                  <c:v>#N/A</c:v>
                </c:pt>
                <c:pt idx="3854">
                  <c:v>#N/A</c:v>
                </c:pt>
                <c:pt idx="3855">
                  <c:v>#N/A</c:v>
                </c:pt>
                <c:pt idx="3856">
                  <c:v>#N/A</c:v>
                </c:pt>
                <c:pt idx="3857">
                  <c:v>#N/A</c:v>
                </c:pt>
                <c:pt idx="3858">
                  <c:v>#N/A</c:v>
                </c:pt>
                <c:pt idx="3859">
                  <c:v>#N/A</c:v>
                </c:pt>
                <c:pt idx="3860">
                  <c:v>#N/A</c:v>
                </c:pt>
                <c:pt idx="3861">
                  <c:v>#N/A</c:v>
                </c:pt>
                <c:pt idx="3862">
                  <c:v>#N/A</c:v>
                </c:pt>
                <c:pt idx="3863">
                  <c:v>#N/A</c:v>
                </c:pt>
                <c:pt idx="3864">
                  <c:v>#N/A</c:v>
                </c:pt>
                <c:pt idx="3865">
                  <c:v>#N/A</c:v>
                </c:pt>
                <c:pt idx="3866">
                  <c:v>#N/A</c:v>
                </c:pt>
                <c:pt idx="3867">
                  <c:v>#N/A</c:v>
                </c:pt>
                <c:pt idx="3868">
                  <c:v>#N/A</c:v>
                </c:pt>
                <c:pt idx="3869">
                  <c:v>#N/A</c:v>
                </c:pt>
                <c:pt idx="3870">
                  <c:v>#N/A</c:v>
                </c:pt>
                <c:pt idx="3871">
                  <c:v>#N/A</c:v>
                </c:pt>
                <c:pt idx="3872">
                  <c:v>#N/A</c:v>
                </c:pt>
                <c:pt idx="3873">
                  <c:v>#N/A</c:v>
                </c:pt>
                <c:pt idx="3874">
                  <c:v>#N/A</c:v>
                </c:pt>
                <c:pt idx="3875">
                  <c:v>#N/A</c:v>
                </c:pt>
                <c:pt idx="3876">
                  <c:v>#N/A</c:v>
                </c:pt>
                <c:pt idx="3877">
                  <c:v>#N/A</c:v>
                </c:pt>
                <c:pt idx="3878">
                  <c:v>#N/A</c:v>
                </c:pt>
                <c:pt idx="3879">
                  <c:v>#N/A</c:v>
                </c:pt>
                <c:pt idx="3880">
                  <c:v>#N/A</c:v>
                </c:pt>
                <c:pt idx="3881">
                  <c:v>#N/A</c:v>
                </c:pt>
                <c:pt idx="3882">
                  <c:v>#N/A</c:v>
                </c:pt>
                <c:pt idx="3883">
                  <c:v>#N/A</c:v>
                </c:pt>
                <c:pt idx="3884">
                  <c:v>#N/A</c:v>
                </c:pt>
                <c:pt idx="3885">
                  <c:v>#N/A</c:v>
                </c:pt>
                <c:pt idx="3886">
                  <c:v>#N/A</c:v>
                </c:pt>
                <c:pt idx="3887">
                  <c:v>#N/A</c:v>
                </c:pt>
                <c:pt idx="3888">
                  <c:v>#N/A</c:v>
                </c:pt>
                <c:pt idx="3889">
                  <c:v>#N/A</c:v>
                </c:pt>
                <c:pt idx="3890">
                  <c:v>#N/A</c:v>
                </c:pt>
                <c:pt idx="3891">
                  <c:v>#N/A</c:v>
                </c:pt>
                <c:pt idx="3892">
                  <c:v>#N/A</c:v>
                </c:pt>
                <c:pt idx="3893">
                  <c:v>#N/A</c:v>
                </c:pt>
                <c:pt idx="3894">
                  <c:v>#N/A</c:v>
                </c:pt>
                <c:pt idx="3895">
                  <c:v>#N/A</c:v>
                </c:pt>
                <c:pt idx="3896">
                  <c:v>#N/A</c:v>
                </c:pt>
                <c:pt idx="3897">
                  <c:v>#N/A</c:v>
                </c:pt>
                <c:pt idx="3898">
                  <c:v>#N/A</c:v>
                </c:pt>
                <c:pt idx="3899">
                  <c:v>#N/A</c:v>
                </c:pt>
                <c:pt idx="3900">
                  <c:v>#N/A</c:v>
                </c:pt>
                <c:pt idx="3901">
                  <c:v>#N/A</c:v>
                </c:pt>
                <c:pt idx="3902">
                  <c:v>#N/A</c:v>
                </c:pt>
                <c:pt idx="3903">
                  <c:v>#N/A</c:v>
                </c:pt>
                <c:pt idx="3904">
                  <c:v>#N/A</c:v>
                </c:pt>
                <c:pt idx="3905">
                  <c:v>#N/A</c:v>
                </c:pt>
                <c:pt idx="3906">
                  <c:v>#N/A</c:v>
                </c:pt>
                <c:pt idx="3907">
                  <c:v>#N/A</c:v>
                </c:pt>
                <c:pt idx="3908">
                  <c:v>#N/A</c:v>
                </c:pt>
                <c:pt idx="3909">
                  <c:v>#N/A</c:v>
                </c:pt>
                <c:pt idx="3910">
                  <c:v>#N/A</c:v>
                </c:pt>
                <c:pt idx="3911">
                  <c:v>#N/A</c:v>
                </c:pt>
                <c:pt idx="3912">
                  <c:v>#N/A</c:v>
                </c:pt>
                <c:pt idx="3913">
                  <c:v>#N/A</c:v>
                </c:pt>
                <c:pt idx="3914">
                  <c:v>#N/A</c:v>
                </c:pt>
                <c:pt idx="3915">
                  <c:v>#N/A</c:v>
                </c:pt>
                <c:pt idx="3916">
                  <c:v>#N/A</c:v>
                </c:pt>
                <c:pt idx="3917">
                  <c:v>#N/A</c:v>
                </c:pt>
                <c:pt idx="3918">
                  <c:v>#N/A</c:v>
                </c:pt>
                <c:pt idx="3919">
                  <c:v>#N/A</c:v>
                </c:pt>
                <c:pt idx="3920">
                  <c:v>#N/A</c:v>
                </c:pt>
                <c:pt idx="3921">
                  <c:v>#N/A</c:v>
                </c:pt>
                <c:pt idx="3922">
                  <c:v>#N/A</c:v>
                </c:pt>
                <c:pt idx="3923">
                  <c:v>#N/A</c:v>
                </c:pt>
                <c:pt idx="3924">
                  <c:v>#N/A</c:v>
                </c:pt>
                <c:pt idx="3925">
                  <c:v>#N/A</c:v>
                </c:pt>
                <c:pt idx="3926">
                  <c:v>#N/A</c:v>
                </c:pt>
                <c:pt idx="3927">
                  <c:v>#N/A</c:v>
                </c:pt>
                <c:pt idx="3928">
                  <c:v>#N/A</c:v>
                </c:pt>
                <c:pt idx="3929">
                  <c:v>#N/A</c:v>
                </c:pt>
                <c:pt idx="3930">
                  <c:v>#N/A</c:v>
                </c:pt>
                <c:pt idx="3931">
                  <c:v>#N/A</c:v>
                </c:pt>
                <c:pt idx="3932">
                  <c:v>#N/A</c:v>
                </c:pt>
                <c:pt idx="3933">
                  <c:v>#N/A</c:v>
                </c:pt>
                <c:pt idx="3934">
                  <c:v>#N/A</c:v>
                </c:pt>
                <c:pt idx="3935">
                  <c:v>#N/A</c:v>
                </c:pt>
                <c:pt idx="3936">
                  <c:v>#N/A</c:v>
                </c:pt>
                <c:pt idx="3937">
                  <c:v>#N/A</c:v>
                </c:pt>
                <c:pt idx="3938">
                  <c:v>#N/A</c:v>
                </c:pt>
                <c:pt idx="3939">
                  <c:v>#N/A</c:v>
                </c:pt>
                <c:pt idx="3940">
                  <c:v>#N/A</c:v>
                </c:pt>
                <c:pt idx="3941">
                  <c:v>#N/A</c:v>
                </c:pt>
                <c:pt idx="3942">
                  <c:v>#N/A</c:v>
                </c:pt>
                <c:pt idx="3943">
                  <c:v>#N/A</c:v>
                </c:pt>
                <c:pt idx="3944">
                  <c:v>#N/A</c:v>
                </c:pt>
                <c:pt idx="3945">
                  <c:v>#N/A</c:v>
                </c:pt>
                <c:pt idx="3946">
                  <c:v>#N/A</c:v>
                </c:pt>
                <c:pt idx="3947">
                  <c:v>#N/A</c:v>
                </c:pt>
                <c:pt idx="3948">
                  <c:v>#N/A</c:v>
                </c:pt>
                <c:pt idx="3949">
                  <c:v>#N/A</c:v>
                </c:pt>
                <c:pt idx="3950">
                  <c:v>#N/A</c:v>
                </c:pt>
                <c:pt idx="3951">
                  <c:v>#N/A</c:v>
                </c:pt>
                <c:pt idx="3952">
                  <c:v>#N/A</c:v>
                </c:pt>
                <c:pt idx="3953">
                  <c:v>#N/A</c:v>
                </c:pt>
                <c:pt idx="3954">
                  <c:v>#N/A</c:v>
                </c:pt>
                <c:pt idx="3955">
                  <c:v>#N/A</c:v>
                </c:pt>
                <c:pt idx="3956">
                  <c:v>#N/A</c:v>
                </c:pt>
                <c:pt idx="3957">
                  <c:v>#N/A</c:v>
                </c:pt>
                <c:pt idx="3958">
                  <c:v>#N/A</c:v>
                </c:pt>
                <c:pt idx="3959">
                  <c:v>#N/A</c:v>
                </c:pt>
                <c:pt idx="3960">
                  <c:v>#N/A</c:v>
                </c:pt>
                <c:pt idx="3961">
                  <c:v>#N/A</c:v>
                </c:pt>
                <c:pt idx="3962">
                  <c:v>#N/A</c:v>
                </c:pt>
                <c:pt idx="3963">
                  <c:v>#N/A</c:v>
                </c:pt>
                <c:pt idx="3964">
                  <c:v>#N/A</c:v>
                </c:pt>
                <c:pt idx="3965">
                  <c:v>#N/A</c:v>
                </c:pt>
                <c:pt idx="3966">
                  <c:v>#N/A</c:v>
                </c:pt>
                <c:pt idx="3967">
                  <c:v>#N/A</c:v>
                </c:pt>
                <c:pt idx="3968">
                  <c:v>#N/A</c:v>
                </c:pt>
                <c:pt idx="3969">
                  <c:v>#N/A</c:v>
                </c:pt>
                <c:pt idx="3970">
                  <c:v>#N/A</c:v>
                </c:pt>
                <c:pt idx="3971">
                  <c:v>#N/A</c:v>
                </c:pt>
                <c:pt idx="3972">
                  <c:v>#N/A</c:v>
                </c:pt>
                <c:pt idx="3973">
                  <c:v>#N/A</c:v>
                </c:pt>
                <c:pt idx="3974">
                  <c:v>#N/A</c:v>
                </c:pt>
                <c:pt idx="3975">
                  <c:v>#N/A</c:v>
                </c:pt>
                <c:pt idx="3976">
                  <c:v>#N/A</c:v>
                </c:pt>
                <c:pt idx="3977">
                  <c:v>#N/A</c:v>
                </c:pt>
                <c:pt idx="3978">
                  <c:v>#N/A</c:v>
                </c:pt>
                <c:pt idx="3979">
                  <c:v>#N/A</c:v>
                </c:pt>
                <c:pt idx="3980">
                  <c:v>#N/A</c:v>
                </c:pt>
                <c:pt idx="3981">
                  <c:v>#N/A</c:v>
                </c:pt>
                <c:pt idx="3982">
                  <c:v>#N/A</c:v>
                </c:pt>
                <c:pt idx="3983">
                  <c:v>#N/A</c:v>
                </c:pt>
                <c:pt idx="3984">
                  <c:v>#N/A</c:v>
                </c:pt>
                <c:pt idx="3985">
                  <c:v>#N/A</c:v>
                </c:pt>
                <c:pt idx="3986">
                  <c:v>#N/A</c:v>
                </c:pt>
                <c:pt idx="3987">
                  <c:v>#N/A</c:v>
                </c:pt>
                <c:pt idx="3988">
                  <c:v>#N/A</c:v>
                </c:pt>
                <c:pt idx="3989">
                  <c:v>#N/A</c:v>
                </c:pt>
                <c:pt idx="3990">
                  <c:v>#N/A</c:v>
                </c:pt>
                <c:pt idx="3991">
                  <c:v>#N/A</c:v>
                </c:pt>
                <c:pt idx="3992">
                  <c:v>#N/A</c:v>
                </c:pt>
                <c:pt idx="3993">
                  <c:v>#N/A</c:v>
                </c:pt>
                <c:pt idx="3994">
                  <c:v>#N/A</c:v>
                </c:pt>
                <c:pt idx="3995">
                  <c:v>#N/A</c:v>
                </c:pt>
                <c:pt idx="3996">
                  <c:v>#N/A</c:v>
                </c:pt>
                <c:pt idx="3997">
                  <c:v>#N/A</c:v>
                </c:pt>
                <c:pt idx="3998">
                  <c:v>#N/A</c:v>
                </c:pt>
                <c:pt idx="3999">
                  <c:v>#N/A</c:v>
                </c:pt>
                <c:pt idx="4000">
                  <c:v>#N/A</c:v>
                </c:pt>
                <c:pt idx="4001">
                  <c:v>#N/A</c:v>
                </c:pt>
                <c:pt idx="4002">
                  <c:v>#N/A</c:v>
                </c:pt>
                <c:pt idx="4003">
                  <c:v>#N/A</c:v>
                </c:pt>
                <c:pt idx="4004">
                  <c:v>#N/A</c:v>
                </c:pt>
                <c:pt idx="4005">
                  <c:v>#N/A</c:v>
                </c:pt>
                <c:pt idx="4006">
                  <c:v>#N/A</c:v>
                </c:pt>
                <c:pt idx="4007">
                  <c:v>#N/A</c:v>
                </c:pt>
                <c:pt idx="4008">
                  <c:v>#N/A</c:v>
                </c:pt>
                <c:pt idx="4009">
                  <c:v>#N/A</c:v>
                </c:pt>
                <c:pt idx="4010">
                  <c:v>#N/A</c:v>
                </c:pt>
                <c:pt idx="4011">
                  <c:v>#N/A</c:v>
                </c:pt>
                <c:pt idx="4012">
                  <c:v>#N/A</c:v>
                </c:pt>
                <c:pt idx="4013">
                  <c:v>#N/A</c:v>
                </c:pt>
                <c:pt idx="4014">
                  <c:v>#N/A</c:v>
                </c:pt>
                <c:pt idx="4015">
                  <c:v>#N/A</c:v>
                </c:pt>
                <c:pt idx="4016">
                  <c:v>#N/A</c:v>
                </c:pt>
                <c:pt idx="4017">
                  <c:v>#N/A</c:v>
                </c:pt>
                <c:pt idx="4018">
                  <c:v>#N/A</c:v>
                </c:pt>
                <c:pt idx="4019">
                  <c:v>#N/A</c:v>
                </c:pt>
                <c:pt idx="4020">
                  <c:v>#N/A</c:v>
                </c:pt>
                <c:pt idx="4021">
                  <c:v>#N/A</c:v>
                </c:pt>
                <c:pt idx="4022">
                  <c:v>#N/A</c:v>
                </c:pt>
                <c:pt idx="4023">
                  <c:v>#N/A</c:v>
                </c:pt>
                <c:pt idx="4024">
                  <c:v>#N/A</c:v>
                </c:pt>
                <c:pt idx="4025">
                  <c:v>#N/A</c:v>
                </c:pt>
                <c:pt idx="4026">
                  <c:v>#N/A</c:v>
                </c:pt>
                <c:pt idx="4027">
                  <c:v>#N/A</c:v>
                </c:pt>
                <c:pt idx="4028">
                  <c:v>#N/A</c:v>
                </c:pt>
                <c:pt idx="4029">
                  <c:v>#N/A</c:v>
                </c:pt>
                <c:pt idx="4030">
                  <c:v>#N/A</c:v>
                </c:pt>
                <c:pt idx="4031">
                  <c:v>#N/A</c:v>
                </c:pt>
                <c:pt idx="4032">
                  <c:v>#N/A</c:v>
                </c:pt>
                <c:pt idx="4033">
                  <c:v>#N/A</c:v>
                </c:pt>
                <c:pt idx="4034">
                  <c:v>#N/A</c:v>
                </c:pt>
                <c:pt idx="4035">
                  <c:v>#N/A</c:v>
                </c:pt>
                <c:pt idx="4036">
                  <c:v>#N/A</c:v>
                </c:pt>
                <c:pt idx="4037">
                  <c:v>#N/A</c:v>
                </c:pt>
                <c:pt idx="4038">
                  <c:v>#N/A</c:v>
                </c:pt>
                <c:pt idx="4039">
                  <c:v>#N/A</c:v>
                </c:pt>
                <c:pt idx="4040">
                  <c:v>#N/A</c:v>
                </c:pt>
                <c:pt idx="4041">
                  <c:v>#N/A</c:v>
                </c:pt>
                <c:pt idx="4042">
                  <c:v>#N/A</c:v>
                </c:pt>
                <c:pt idx="4043">
                  <c:v>#N/A</c:v>
                </c:pt>
                <c:pt idx="4044">
                  <c:v>#N/A</c:v>
                </c:pt>
                <c:pt idx="4045">
                  <c:v>#N/A</c:v>
                </c:pt>
                <c:pt idx="4046">
                  <c:v>#N/A</c:v>
                </c:pt>
                <c:pt idx="4047">
                  <c:v>#N/A</c:v>
                </c:pt>
                <c:pt idx="4048">
                  <c:v>#N/A</c:v>
                </c:pt>
                <c:pt idx="4049">
                  <c:v>#N/A</c:v>
                </c:pt>
                <c:pt idx="4050">
                  <c:v>#N/A</c:v>
                </c:pt>
                <c:pt idx="4051">
                  <c:v>#N/A</c:v>
                </c:pt>
                <c:pt idx="4052">
                  <c:v>#N/A</c:v>
                </c:pt>
                <c:pt idx="4053">
                  <c:v>#N/A</c:v>
                </c:pt>
                <c:pt idx="4054">
                  <c:v>#N/A</c:v>
                </c:pt>
                <c:pt idx="4055">
                  <c:v>#N/A</c:v>
                </c:pt>
                <c:pt idx="4056">
                  <c:v>#N/A</c:v>
                </c:pt>
                <c:pt idx="4057">
                  <c:v>#N/A</c:v>
                </c:pt>
                <c:pt idx="4058">
                  <c:v>#N/A</c:v>
                </c:pt>
                <c:pt idx="4059">
                  <c:v>#N/A</c:v>
                </c:pt>
                <c:pt idx="4060">
                  <c:v>#N/A</c:v>
                </c:pt>
                <c:pt idx="4061">
                  <c:v>#N/A</c:v>
                </c:pt>
                <c:pt idx="4062">
                  <c:v>#N/A</c:v>
                </c:pt>
                <c:pt idx="4063">
                  <c:v>#N/A</c:v>
                </c:pt>
                <c:pt idx="4064">
                  <c:v>#N/A</c:v>
                </c:pt>
                <c:pt idx="4065">
                  <c:v>#N/A</c:v>
                </c:pt>
                <c:pt idx="4066">
                  <c:v>#N/A</c:v>
                </c:pt>
                <c:pt idx="4067">
                  <c:v>#N/A</c:v>
                </c:pt>
                <c:pt idx="4068">
                  <c:v>#N/A</c:v>
                </c:pt>
                <c:pt idx="4069">
                  <c:v>#N/A</c:v>
                </c:pt>
                <c:pt idx="4070">
                  <c:v>#N/A</c:v>
                </c:pt>
                <c:pt idx="4071">
                  <c:v>#N/A</c:v>
                </c:pt>
                <c:pt idx="4072">
                  <c:v>#N/A</c:v>
                </c:pt>
                <c:pt idx="4073">
                  <c:v>#N/A</c:v>
                </c:pt>
                <c:pt idx="4074">
                  <c:v>#N/A</c:v>
                </c:pt>
                <c:pt idx="4075">
                  <c:v>#N/A</c:v>
                </c:pt>
                <c:pt idx="4076">
                  <c:v>#N/A</c:v>
                </c:pt>
                <c:pt idx="4077">
                  <c:v>#N/A</c:v>
                </c:pt>
                <c:pt idx="4078">
                  <c:v>#N/A</c:v>
                </c:pt>
                <c:pt idx="4079">
                  <c:v>#N/A</c:v>
                </c:pt>
                <c:pt idx="4080">
                  <c:v>#N/A</c:v>
                </c:pt>
                <c:pt idx="4081">
                  <c:v>#N/A</c:v>
                </c:pt>
                <c:pt idx="4082">
                  <c:v>#N/A</c:v>
                </c:pt>
                <c:pt idx="4083">
                  <c:v>#N/A</c:v>
                </c:pt>
                <c:pt idx="4084">
                  <c:v>#N/A</c:v>
                </c:pt>
                <c:pt idx="4085">
                  <c:v>#N/A</c:v>
                </c:pt>
                <c:pt idx="4086">
                  <c:v>#N/A</c:v>
                </c:pt>
                <c:pt idx="4087">
                  <c:v>#N/A</c:v>
                </c:pt>
                <c:pt idx="4088">
                  <c:v>#N/A</c:v>
                </c:pt>
                <c:pt idx="4089">
                  <c:v>#N/A</c:v>
                </c:pt>
                <c:pt idx="4090">
                  <c:v>#N/A</c:v>
                </c:pt>
                <c:pt idx="4091">
                  <c:v>#N/A</c:v>
                </c:pt>
                <c:pt idx="4092">
                  <c:v>#N/A</c:v>
                </c:pt>
                <c:pt idx="4093">
                  <c:v>#N/A</c:v>
                </c:pt>
                <c:pt idx="4094">
                  <c:v>#N/A</c:v>
                </c:pt>
                <c:pt idx="4095">
                  <c:v>#N/A</c:v>
                </c:pt>
                <c:pt idx="4096">
                  <c:v>#N/A</c:v>
                </c:pt>
                <c:pt idx="4097">
                  <c:v>#N/A</c:v>
                </c:pt>
                <c:pt idx="4098">
                  <c:v>#N/A</c:v>
                </c:pt>
                <c:pt idx="4099">
                  <c:v>#N/A</c:v>
                </c:pt>
                <c:pt idx="4100">
                  <c:v>#N/A</c:v>
                </c:pt>
                <c:pt idx="4101">
                  <c:v>#N/A</c:v>
                </c:pt>
                <c:pt idx="4102">
                  <c:v>#N/A</c:v>
                </c:pt>
                <c:pt idx="4103">
                  <c:v>#N/A</c:v>
                </c:pt>
                <c:pt idx="4104">
                  <c:v>#N/A</c:v>
                </c:pt>
                <c:pt idx="4105">
                  <c:v>#N/A</c:v>
                </c:pt>
                <c:pt idx="4106">
                  <c:v>#N/A</c:v>
                </c:pt>
                <c:pt idx="4107">
                  <c:v>#N/A</c:v>
                </c:pt>
                <c:pt idx="4108">
                  <c:v>#N/A</c:v>
                </c:pt>
                <c:pt idx="4109">
                  <c:v>#N/A</c:v>
                </c:pt>
                <c:pt idx="4110">
                  <c:v>#N/A</c:v>
                </c:pt>
                <c:pt idx="4111">
                  <c:v>#N/A</c:v>
                </c:pt>
                <c:pt idx="4112">
                  <c:v>#N/A</c:v>
                </c:pt>
                <c:pt idx="4113">
                  <c:v>#N/A</c:v>
                </c:pt>
                <c:pt idx="4114">
                  <c:v>#N/A</c:v>
                </c:pt>
                <c:pt idx="4115">
                  <c:v>#N/A</c:v>
                </c:pt>
                <c:pt idx="4116">
                  <c:v>#N/A</c:v>
                </c:pt>
                <c:pt idx="4117">
                  <c:v>#N/A</c:v>
                </c:pt>
                <c:pt idx="4118">
                  <c:v>#N/A</c:v>
                </c:pt>
                <c:pt idx="4119">
                  <c:v>#N/A</c:v>
                </c:pt>
                <c:pt idx="4120">
                  <c:v>#N/A</c:v>
                </c:pt>
                <c:pt idx="4121">
                  <c:v>#N/A</c:v>
                </c:pt>
                <c:pt idx="4122">
                  <c:v>#N/A</c:v>
                </c:pt>
                <c:pt idx="4123">
                  <c:v>#N/A</c:v>
                </c:pt>
                <c:pt idx="4124">
                  <c:v>#N/A</c:v>
                </c:pt>
                <c:pt idx="4125">
                  <c:v>#N/A</c:v>
                </c:pt>
                <c:pt idx="4126">
                  <c:v>#N/A</c:v>
                </c:pt>
                <c:pt idx="4127">
                  <c:v>#N/A</c:v>
                </c:pt>
                <c:pt idx="4128">
                  <c:v>#N/A</c:v>
                </c:pt>
                <c:pt idx="4129">
                  <c:v>#N/A</c:v>
                </c:pt>
                <c:pt idx="4130">
                  <c:v>#N/A</c:v>
                </c:pt>
                <c:pt idx="4131">
                  <c:v>#N/A</c:v>
                </c:pt>
                <c:pt idx="4132">
                  <c:v>#N/A</c:v>
                </c:pt>
                <c:pt idx="4133">
                  <c:v>#N/A</c:v>
                </c:pt>
                <c:pt idx="4134">
                  <c:v>#N/A</c:v>
                </c:pt>
                <c:pt idx="4135">
                  <c:v>#N/A</c:v>
                </c:pt>
                <c:pt idx="4136">
                  <c:v>#N/A</c:v>
                </c:pt>
                <c:pt idx="4137">
                  <c:v>#N/A</c:v>
                </c:pt>
                <c:pt idx="4138">
                  <c:v>#N/A</c:v>
                </c:pt>
                <c:pt idx="4139">
                  <c:v>#N/A</c:v>
                </c:pt>
                <c:pt idx="4140">
                  <c:v>#N/A</c:v>
                </c:pt>
                <c:pt idx="4141">
                  <c:v>#N/A</c:v>
                </c:pt>
                <c:pt idx="4142">
                  <c:v>#N/A</c:v>
                </c:pt>
                <c:pt idx="4143">
                  <c:v>#N/A</c:v>
                </c:pt>
                <c:pt idx="4144">
                  <c:v>#N/A</c:v>
                </c:pt>
                <c:pt idx="4145">
                  <c:v>#N/A</c:v>
                </c:pt>
                <c:pt idx="4146">
                  <c:v>#N/A</c:v>
                </c:pt>
                <c:pt idx="4147">
                  <c:v>#N/A</c:v>
                </c:pt>
                <c:pt idx="4148">
                  <c:v>#N/A</c:v>
                </c:pt>
                <c:pt idx="4149">
                  <c:v>#N/A</c:v>
                </c:pt>
                <c:pt idx="4150">
                  <c:v>#N/A</c:v>
                </c:pt>
                <c:pt idx="4151">
                  <c:v>#N/A</c:v>
                </c:pt>
                <c:pt idx="4152">
                  <c:v>#N/A</c:v>
                </c:pt>
                <c:pt idx="4153">
                  <c:v>#N/A</c:v>
                </c:pt>
                <c:pt idx="4154">
                  <c:v>#N/A</c:v>
                </c:pt>
                <c:pt idx="4155">
                  <c:v>#N/A</c:v>
                </c:pt>
                <c:pt idx="4156">
                  <c:v>#N/A</c:v>
                </c:pt>
                <c:pt idx="4157">
                  <c:v>#N/A</c:v>
                </c:pt>
                <c:pt idx="4158">
                  <c:v>#N/A</c:v>
                </c:pt>
                <c:pt idx="4159">
                  <c:v>#N/A</c:v>
                </c:pt>
                <c:pt idx="4160">
                  <c:v>#N/A</c:v>
                </c:pt>
                <c:pt idx="4161">
                  <c:v>#N/A</c:v>
                </c:pt>
                <c:pt idx="4162">
                  <c:v>#N/A</c:v>
                </c:pt>
                <c:pt idx="4163">
                  <c:v>#N/A</c:v>
                </c:pt>
                <c:pt idx="4164">
                  <c:v>#N/A</c:v>
                </c:pt>
                <c:pt idx="4165">
                  <c:v>#N/A</c:v>
                </c:pt>
                <c:pt idx="4166">
                  <c:v>#N/A</c:v>
                </c:pt>
                <c:pt idx="4167">
                  <c:v>#N/A</c:v>
                </c:pt>
                <c:pt idx="4168">
                  <c:v>#N/A</c:v>
                </c:pt>
                <c:pt idx="4169">
                  <c:v>#N/A</c:v>
                </c:pt>
                <c:pt idx="4170">
                  <c:v>#N/A</c:v>
                </c:pt>
                <c:pt idx="4171">
                  <c:v>#N/A</c:v>
                </c:pt>
                <c:pt idx="4172">
                  <c:v>#N/A</c:v>
                </c:pt>
                <c:pt idx="4173">
                  <c:v>#N/A</c:v>
                </c:pt>
                <c:pt idx="4174">
                  <c:v>#N/A</c:v>
                </c:pt>
                <c:pt idx="4175">
                  <c:v>#N/A</c:v>
                </c:pt>
                <c:pt idx="4176">
                  <c:v>#N/A</c:v>
                </c:pt>
                <c:pt idx="4177">
                  <c:v>#N/A</c:v>
                </c:pt>
                <c:pt idx="4178">
                  <c:v>#N/A</c:v>
                </c:pt>
                <c:pt idx="4179">
                  <c:v>#N/A</c:v>
                </c:pt>
                <c:pt idx="4180">
                  <c:v>#N/A</c:v>
                </c:pt>
                <c:pt idx="4181">
                  <c:v>#N/A</c:v>
                </c:pt>
                <c:pt idx="4182">
                  <c:v>#N/A</c:v>
                </c:pt>
                <c:pt idx="4183">
                  <c:v>#N/A</c:v>
                </c:pt>
                <c:pt idx="4184">
                  <c:v>#N/A</c:v>
                </c:pt>
                <c:pt idx="4185">
                  <c:v>#N/A</c:v>
                </c:pt>
                <c:pt idx="4186">
                  <c:v>#N/A</c:v>
                </c:pt>
                <c:pt idx="4187">
                  <c:v>#N/A</c:v>
                </c:pt>
                <c:pt idx="4188">
                  <c:v>#N/A</c:v>
                </c:pt>
                <c:pt idx="4189">
                  <c:v>#N/A</c:v>
                </c:pt>
                <c:pt idx="4190">
                  <c:v>#N/A</c:v>
                </c:pt>
                <c:pt idx="4191">
                  <c:v>#N/A</c:v>
                </c:pt>
                <c:pt idx="4192">
                  <c:v>#N/A</c:v>
                </c:pt>
                <c:pt idx="4193">
                  <c:v>#N/A</c:v>
                </c:pt>
                <c:pt idx="4194">
                  <c:v>#N/A</c:v>
                </c:pt>
                <c:pt idx="4195">
                  <c:v>#N/A</c:v>
                </c:pt>
                <c:pt idx="4196">
                  <c:v>#N/A</c:v>
                </c:pt>
                <c:pt idx="4197">
                  <c:v>#N/A</c:v>
                </c:pt>
                <c:pt idx="4198">
                  <c:v>#N/A</c:v>
                </c:pt>
                <c:pt idx="4199">
                  <c:v>#N/A</c:v>
                </c:pt>
                <c:pt idx="4200">
                  <c:v>#N/A</c:v>
                </c:pt>
                <c:pt idx="4201">
                  <c:v>#N/A</c:v>
                </c:pt>
                <c:pt idx="4202">
                  <c:v>#N/A</c:v>
                </c:pt>
                <c:pt idx="4203">
                  <c:v>#N/A</c:v>
                </c:pt>
                <c:pt idx="4204">
                  <c:v>#N/A</c:v>
                </c:pt>
                <c:pt idx="4205">
                  <c:v>#N/A</c:v>
                </c:pt>
                <c:pt idx="4206">
                  <c:v>#N/A</c:v>
                </c:pt>
                <c:pt idx="4207">
                  <c:v>#N/A</c:v>
                </c:pt>
                <c:pt idx="4208">
                  <c:v>#N/A</c:v>
                </c:pt>
                <c:pt idx="4209">
                  <c:v>#N/A</c:v>
                </c:pt>
                <c:pt idx="4210">
                  <c:v>#N/A</c:v>
                </c:pt>
                <c:pt idx="4211">
                  <c:v>#N/A</c:v>
                </c:pt>
                <c:pt idx="4212">
                  <c:v>#N/A</c:v>
                </c:pt>
                <c:pt idx="4213">
                  <c:v>#N/A</c:v>
                </c:pt>
                <c:pt idx="4214">
                  <c:v>#N/A</c:v>
                </c:pt>
                <c:pt idx="4215">
                  <c:v>#N/A</c:v>
                </c:pt>
                <c:pt idx="4216">
                  <c:v>#N/A</c:v>
                </c:pt>
                <c:pt idx="4217">
                  <c:v>#N/A</c:v>
                </c:pt>
                <c:pt idx="4218">
                  <c:v>#N/A</c:v>
                </c:pt>
                <c:pt idx="4219">
                  <c:v>#N/A</c:v>
                </c:pt>
                <c:pt idx="4220">
                  <c:v>#N/A</c:v>
                </c:pt>
                <c:pt idx="4221">
                  <c:v>#N/A</c:v>
                </c:pt>
                <c:pt idx="4222">
                  <c:v>#N/A</c:v>
                </c:pt>
                <c:pt idx="4223">
                  <c:v>#N/A</c:v>
                </c:pt>
                <c:pt idx="4224">
                  <c:v>#N/A</c:v>
                </c:pt>
                <c:pt idx="4225">
                  <c:v>#N/A</c:v>
                </c:pt>
                <c:pt idx="4226">
                  <c:v>#N/A</c:v>
                </c:pt>
                <c:pt idx="4227">
                  <c:v>#N/A</c:v>
                </c:pt>
                <c:pt idx="4228">
                  <c:v>#N/A</c:v>
                </c:pt>
                <c:pt idx="4229">
                  <c:v>#N/A</c:v>
                </c:pt>
                <c:pt idx="4230">
                  <c:v>#N/A</c:v>
                </c:pt>
                <c:pt idx="4231">
                  <c:v>#N/A</c:v>
                </c:pt>
                <c:pt idx="4232">
                  <c:v>#N/A</c:v>
                </c:pt>
                <c:pt idx="4233">
                  <c:v>#N/A</c:v>
                </c:pt>
                <c:pt idx="4234">
                  <c:v>#N/A</c:v>
                </c:pt>
                <c:pt idx="4235">
                  <c:v>#N/A</c:v>
                </c:pt>
                <c:pt idx="4236">
                  <c:v>#N/A</c:v>
                </c:pt>
                <c:pt idx="4237">
                  <c:v>#N/A</c:v>
                </c:pt>
                <c:pt idx="4238">
                  <c:v>#N/A</c:v>
                </c:pt>
                <c:pt idx="4239">
                  <c:v>#N/A</c:v>
                </c:pt>
                <c:pt idx="4240">
                  <c:v>#N/A</c:v>
                </c:pt>
                <c:pt idx="4241">
                  <c:v>#N/A</c:v>
                </c:pt>
                <c:pt idx="4242">
                  <c:v>#N/A</c:v>
                </c:pt>
                <c:pt idx="4243">
                  <c:v>#N/A</c:v>
                </c:pt>
                <c:pt idx="4244">
                  <c:v>#N/A</c:v>
                </c:pt>
                <c:pt idx="4245">
                  <c:v>#N/A</c:v>
                </c:pt>
                <c:pt idx="4246">
                  <c:v>#N/A</c:v>
                </c:pt>
                <c:pt idx="4247">
                  <c:v>#N/A</c:v>
                </c:pt>
                <c:pt idx="4248">
                  <c:v>#N/A</c:v>
                </c:pt>
                <c:pt idx="4249">
                  <c:v>#N/A</c:v>
                </c:pt>
                <c:pt idx="4250">
                  <c:v>#N/A</c:v>
                </c:pt>
                <c:pt idx="4251">
                  <c:v>#N/A</c:v>
                </c:pt>
                <c:pt idx="4252">
                  <c:v>#N/A</c:v>
                </c:pt>
                <c:pt idx="4253">
                  <c:v>#N/A</c:v>
                </c:pt>
                <c:pt idx="4254">
                  <c:v>#N/A</c:v>
                </c:pt>
                <c:pt idx="4255">
                  <c:v>#N/A</c:v>
                </c:pt>
                <c:pt idx="4256">
                  <c:v>#N/A</c:v>
                </c:pt>
                <c:pt idx="4257">
                  <c:v>#N/A</c:v>
                </c:pt>
                <c:pt idx="4258">
                  <c:v>#N/A</c:v>
                </c:pt>
                <c:pt idx="4259">
                  <c:v>#N/A</c:v>
                </c:pt>
                <c:pt idx="4260">
                  <c:v>#N/A</c:v>
                </c:pt>
                <c:pt idx="4261">
                  <c:v>#N/A</c:v>
                </c:pt>
                <c:pt idx="4262">
                  <c:v>#N/A</c:v>
                </c:pt>
                <c:pt idx="4263">
                  <c:v>#N/A</c:v>
                </c:pt>
                <c:pt idx="4264">
                  <c:v>#N/A</c:v>
                </c:pt>
                <c:pt idx="4265">
                  <c:v>#N/A</c:v>
                </c:pt>
                <c:pt idx="4266">
                  <c:v>#N/A</c:v>
                </c:pt>
                <c:pt idx="4267">
                  <c:v>#N/A</c:v>
                </c:pt>
                <c:pt idx="4268">
                  <c:v>#N/A</c:v>
                </c:pt>
                <c:pt idx="4269">
                  <c:v>#N/A</c:v>
                </c:pt>
                <c:pt idx="4270">
                  <c:v>#N/A</c:v>
                </c:pt>
                <c:pt idx="4271">
                  <c:v>#N/A</c:v>
                </c:pt>
                <c:pt idx="4272">
                  <c:v>#N/A</c:v>
                </c:pt>
                <c:pt idx="4273">
                  <c:v>#N/A</c:v>
                </c:pt>
                <c:pt idx="4274">
                  <c:v>#N/A</c:v>
                </c:pt>
                <c:pt idx="4275">
                  <c:v>#N/A</c:v>
                </c:pt>
                <c:pt idx="4276">
                  <c:v>#N/A</c:v>
                </c:pt>
                <c:pt idx="4277">
                  <c:v>#N/A</c:v>
                </c:pt>
                <c:pt idx="4278">
                  <c:v>#N/A</c:v>
                </c:pt>
                <c:pt idx="4279">
                  <c:v>#N/A</c:v>
                </c:pt>
                <c:pt idx="4280">
                  <c:v>#N/A</c:v>
                </c:pt>
                <c:pt idx="4281">
                  <c:v>#N/A</c:v>
                </c:pt>
                <c:pt idx="4282">
                  <c:v>#N/A</c:v>
                </c:pt>
                <c:pt idx="4283">
                  <c:v>#N/A</c:v>
                </c:pt>
                <c:pt idx="4284">
                  <c:v>#N/A</c:v>
                </c:pt>
                <c:pt idx="4285">
                  <c:v>#N/A</c:v>
                </c:pt>
                <c:pt idx="4286">
                  <c:v>#N/A</c:v>
                </c:pt>
                <c:pt idx="4287">
                  <c:v>#N/A</c:v>
                </c:pt>
                <c:pt idx="4288">
                  <c:v>#N/A</c:v>
                </c:pt>
                <c:pt idx="4289">
                  <c:v>#N/A</c:v>
                </c:pt>
                <c:pt idx="4290">
                  <c:v>#N/A</c:v>
                </c:pt>
                <c:pt idx="4291">
                  <c:v>#N/A</c:v>
                </c:pt>
                <c:pt idx="4292">
                  <c:v>#N/A</c:v>
                </c:pt>
                <c:pt idx="4293">
                  <c:v>#N/A</c:v>
                </c:pt>
                <c:pt idx="4294">
                  <c:v>#N/A</c:v>
                </c:pt>
                <c:pt idx="4295">
                  <c:v>#N/A</c:v>
                </c:pt>
                <c:pt idx="4296">
                  <c:v>#N/A</c:v>
                </c:pt>
                <c:pt idx="4297">
                  <c:v>#N/A</c:v>
                </c:pt>
                <c:pt idx="4298">
                  <c:v>#N/A</c:v>
                </c:pt>
                <c:pt idx="4299">
                  <c:v>#N/A</c:v>
                </c:pt>
                <c:pt idx="4300">
                  <c:v>#N/A</c:v>
                </c:pt>
                <c:pt idx="4301">
                  <c:v>#N/A</c:v>
                </c:pt>
                <c:pt idx="4302">
                  <c:v>#N/A</c:v>
                </c:pt>
                <c:pt idx="4303">
                  <c:v>#N/A</c:v>
                </c:pt>
                <c:pt idx="4304">
                  <c:v>#N/A</c:v>
                </c:pt>
                <c:pt idx="4305">
                  <c:v>#N/A</c:v>
                </c:pt>
                <c:pt idx="4306">
                  <c:v>#N/A</c:v>
                </c:pt>
                <c:pt idx="4307">
                  <c:v>#N/A</c:v>
                </c:pt>
                <c:pt idx="4308">
                  <c:v>#N/A</c:v>
                </c:pt>
                <c:pt idx="4309">
                  <c:v>#N/A</c:v>
                </c:pt>
                <c:pt idx="4310">
                  <c:v>#N/A</c:v>
                </c:pt>
                <c:pt idx="4311">
                  <c:v>#N/A</c:v>
                </c:pt>
                <c:pt idx="4312">
                  <c:v>#N/A</c:v>
                </c:pt>
                <c:pt idx="4313">
                  <c:v>#N/A</c:v>
                </c:pt>
                <c:pt idx="4314">
                  <c:v>#N/A</c:v>
                </c:pt>
                <c:pt idx="4315">
                  <c:v>#N/A</c:v>
                </c:pt>
                <c:pt idx="4316">
                  <c:v>#N/A</c:v>
                </c:pt>
                <c:pt idx="4317">
                  <c:v>#N/A</c:v>
                </c:pt>
                <c:pt idx="4318">
                  <c:v>#N/A</c:v>
                </c:pt>
                <c:pt idx="4319">
                  <c:v>#N/A</c:v>
                </c:pt>
                <c:pt idx="4320">
                  <c:v>#N/A</c:v>
                </c:pt>
                <c:pt idx="4321">
                  <c:v>#N/A</c:v>
                </c:pt>
                <c:pt idx="4322">
                  <c:v>#N/A</c:v>
                </c:pt>
                <c:pt idx="4323">
                  <c:v>#N/A</c:v>
                </c:pt>
                <c:pt idx="4324">
                  <c:v>#N/A</c:v>
                </c:pt>
                <c:pt idx="4325">
                  <c:v>#N/A</c:v>
                </c:pt>
                <c:pt idx="4326">
                  <c:v>#N/A</c:v>
                </c:pt>
                <c:pt idx="4327">
                  <c:v>#N/A</c:v>
                </c:pt>
                <c:pt idx="4328">
                  <c:v>#N/A</c:v>
                </c:pt>
                <c:pt idx="4329">
                  <c:v>#N/A</c:v>
                </c:pt>
                <c:pt idx="4330">
                  <c:v>#N/A</c:v>
                </c:pt>
                <c:pt idx="4331">
                  <c:v>#N/A</c:v>
                </c:pt>
                <c:pt idx="4332">
                  <c:v>#N/A</c:v>
                </c:pt>
                <c:pt idx="4333">
                  <c:v>#N/A</c:v>
                </c:pt>
                <c:pt idx="4334">
                  <c:v>#N/A</c:v>
                </c:pt>
                <c:pt idx="4335">
                  <c:v>#N/A</c:v>
                </c:pt>
                <c:pt idx="4336">
                  <c:v>#N/A</c:v>
                </c:pt>
                <c:pt idx="4337">
                  <c:v>#N/A</c:v>
                </c:pt>
                <c:pt idx="4338">
                  <c:v>#N/A</c:v>
                </c:pt>
                <c:pt idx="4339">
                  <c:v>#N/A</c:v>
                </c:pt>
                <c:pt idx="4340">
                  <c:v>#N/A</c:v>
                </c:pt>
                <c:pt idx="4341">
                  <c:v>#N/A</c:v>
                </c:pt>
                <c:pt idx="4342">
                  <c:v>#N/A</c:v>
                </c:pt>
                <c:pt idx="4343">
                  <c:v>#N/A</c:v>
                </c:pt>
                <c:pt idx="4344">
                  <c:v>#N/A</c:v>
                </c:pt>
                <c:pt idx="4345">
                  <c:v>#N/A</c:v>
                </c:pt>
                <c:pt idx="4346">
                  <c:v>#N/A</c:v>
                </c:pt>
                <c:pt idx="4347">
                  <c:v>#N/A</c:v>
                </c:pt>
                <c:pt idx="4348">
                  <c:v>#N/A</c:v>
                </c:pt>
                <c:pt idx="4349">
                  <c:v>#N/A</c:v>
                </c:pt>
                <c:pt idx="4350">
                  <c:v>#N/A</c:v>
                </c:pt>
                <c:pt idx="4351">
                  <c:v>#N/A</c:v>
                </c:pt>
                <c:pt idx="4352">
                  <c:v>#N/A</c:v>
                </c:pt>
                <c:pt idx="4353">
                  <c:v>#N/A</c:v>
                </c:pt>
                <c:pt idx="4354">
                  <c:v>#N/A</c:v>
                </c:pt>
                <c:pt idx="4355">
                  <c:v>#N/A</c:v>
                </c:pt>
                <c:pt idx="4356">
                  <c:v>#N/A</c:v>
                </c:pt>
                <c:pt idx="4357">
                  <c:v>#N/A</c:v>
                </c:pt>
                <c:pt idx="4358">
                  <c:v>#N/A</c:v>
                </c:pt>
                <c:pt idx="4359">
                  <c:v>#N/A</c:v>
                </c:pt>
                <c:pt idx="4360">
                  <c:v>#N/A</c:v>
                </c:pt>
                <c:pt idx="4361">
                  <c:v>#N/A</c:v>
                </c:pt>
                <c:pt idx="4362">
                  <c:v>#N/A</c:v>
                </c:pt>
                <c:pt idx="4363">
                  <c:v>#N/A</c:v>
                </c:pt>
                <c:pt idx="4364">
                  <c:v>#N/A</c:v>
                </c:pt>
                <c:pt idx="4365">
                  <c:v>#N/A</c:v>
                </c:pt>
                <c:pt idx="4366">
                  <c:v>#N/A</c:v>
                </c:pt>
                <c:pt idx="4367">
                  <c:v>#N/A</c:v>
                </c:pt>
                <c:pt idx="4368">
                  <c:v>#N/A</c:v>
                </c:pt>
                <c:pt idx="4369">
                  <c:v>#N/A</c:v>
                </c:pt>
                <c:pt idx="4370">
                  <c:v>#N/A</c:v>
                </c:pt>
                <c:pt idx="4371">
                  <c:v>#N/A</c:v>
                </c:pt>
                <c:pt idx="4372">
                  <c:v>#N/A</c:v>
                </c:pt>
                <c:pt idx="4373">
                  <c:v>#N/A</c:v>
                </c:pt>
                <c:pt idx="4374">
                  <c:v>#N/A</c:v>
                </c:pt>
                <c:pt idx="4375">
                  <c:v>#N/A</c:v>
                </c:pt>
                <c:pt idx="4376">
                  <c:v>#N/A</c:v>
                </c:pt>
                <c:pt idx="4377">
                  <c:v>#N/A</c:v>
                </c:pt>
                <c:pt idx="4378">
                  <c:v>#N/A</c:v>
                </c:pt>
                <c:pt idx="4379">
                  <c:v>#N/A</c:v>
                </c:pt>
                <c:pt idx="4380">
                  <c:v>#N/A</c:v>
                </c:pt>
                <c:pt idx="4381">
                  <c:v>#N/A</c:v>
                </c:pt>
                <c:pt idx="4382">
                  <c:v>#N/A</c:v>
                </c:pt>
                <c:pt idx="4383">
                  <c:v>#N/A</c:v>
                </c:pt>
                <c:pt idx="4384">
                  <c:v>#N/A</c:v>
                </c:pt>
                <c:pt idx="4385">
                  <c:v>#N/A</c:v>
                </c:pt>
                <c:pt idx="4386">
                  <c:v>#N/A</c:v>
                </c:pt>
                <c:pt idx="4387">
                  <c:v>#N/A</c:v>
                </c:pt>
                <c:pt idx="4388">
                  <c:v>#N/A</c:v>
                </c:pt>
                <c:pt idx="4389">
                  <c:v>#N/A</c:v>
                </c:pt>
                <c:pt idx="4390">
                  <c:v>#N/A</c:v>
                </c:pt>
                <c:pt idx="4391">
                  <c:v>#N/A</c:v>
                </c:pt>
                <c:pt idx="4392">
                  <c:v>#N/A</c:v>
                </c:pt>
                <c:pt idx="4393">
                  <c:v>#N/A</c:v>
                </c:pt>
                <c:pt idx="4394">
                  <c:v>#N/A</c:v>
                </c:pt>
                <c:pt idx="4395">
                  <c:v>#N/A</c:v>
                </c:pt>
                <c:pt idx="4396">
                  <c:v>#N/A</c:v>
                </c:pt>
                <c:pt idx="4397">
                  <c:v>#N/A</c:v>
                </c:pt>
                <c:pt idx="4398">
                  <c:v>#N/A</c:v>
                </c:pt>
                <c:pt idx="4399">
                  <c:v>#N/A</c:v>
                </c:pt>
                <c:pt idx="4400">
                  <c:v>#N/A</c:v>
                </c:pt>
                <c:pt idx="4401">
                  <c:v>#N/A</c:v>
                </c:pt>
                <c:pt idx="4402">
                  <c:v>#N/A</c:v>
                </c:pt>
                <c:pt idx="4403">
                  <c:v>#N/A</c:v>
                </c:pt>
                <c:pt idx="4404">
                  <c:v>#N/A</c:v>
                </c:pt>
                <c:pt idx="4405">
                  <c:v>#N/A</c:v>
                </c:pt>
                <c:pt idx="4406">
                  <c:v>#N/A</c:v>
                </c:pt>
                <c:pt idx="4407">
                  <c:v>#N/A</c:v>
                </c:pt>
                <c:pt idx="4408">
                  <c:v>#N/A</c:v>
                </c:pt>
                <c:pt idx="4409">
                  <c:v>#N/A</c:v>
                </c:pt>
                <c:pt idx="4410">
                  <c:v>#N/A</c:v>
                </c:pt>
                <c:pt idx="4411">
                  <c:v>#N/A</c:v>
                </c:pt>
                <c:pt idx="4412">
                  <c:v>#N/A</c:v>
                </c:pt>
                <c:pt idx="4413">
                  <c:v>#N/A</c:v>
                </c:pt>
                <c:pt idx="4414">
                  <c:v>#N/A</c:v>
                </c:pt>
                <c:pt idx="4415">
                  <c:v>#N/A</c:v>
                </c:pt>
                <c:pt idx="4416">
                  <c:v>#N/A</c:v>
                </c:pt>
                <c:pt idx="4417">
                  <c:v>#N/A</c:v>
                </c:pt>
                <c:pt idx="4418">
                  <c:v>#N/A</c:v>
                </c:pt>
                <c:pt idx="4419">
                  <c:v>#N/A</c:v>
                </c:pt>
                <c:pt idx="4420">
                  <c:v>#N/A</c:v>
                </c:pt>
                <c:pt idx="4421">
                  <c:v>#N/A</c:v>
                </c:pt>
                <c:pt idx="4422">
                  <c:v>#N/A</c:v>
                </c:pt>
                <c:pt idx="4423">
                  <c:v>#N/A</c:v>
                </c:pt>
                <c:pt idx="4424">
                  <c:v>#N/A</c:v>
                </c:pt>
                <c:pt idx="4425">
                  <c:v>#N/A</c:v>
                </c:pt>
                <c:pt idx="4426">
                  <c:v>#N/A</c:v>
                </c:pt>
                <c:pt idx="4427">
                  <c:v>#N/A</c:v>
                </c:pt>
                <c:pt idx="4428">
                  <c:v>#N/A</c:v>
                </c:pt>
                <c:pt idx="4429">
                  <c:v>#N/A</c:v>
                </c:pt>
                <c:pt idx="4430">
                  <c:v>#N/A</c:v>
                </c:pt>
                <c:pt idx="4431">
                  <c:v>#N/A</c:v>
                </c:pt>
                <c:pt idx="4432">
                  <c:v>#N/A</c:v>
                </c:pt>
                <c:pt idx="4433">
                  <c:v>#N/A</c:v>
                </c:pt>
                <c:pt idx="4434">
                  <c:v>#N/A</c:v>
                </c:pt>
                <c:pt idx="4435">
                  <c:v>#N/A</c:v>
                </c:pt>
                <c:pt idx="4436">
                  <c:v>#N/A</c:v>
                </c:pt>
                <c:pt idx="4437">
                  <c:v>#N/A</c:v>
                </c:pt>
                <c:pt idx="4438">
                  <c:v>#N/A</c:v>
                </c:pt>
                <c:pt idx="4439">
                  <c:v>#N/A</c:v>
                </c:pt>
                <c:pt idx="4440">
                  <c:v>#N/A</c:v>
                </c:pt>
                <c:pt idx="4441">
                  <c:v>#N/A</c:v>
                </c:pt>
                <c:pt idx="4442">
                  <c:v>#N/A</c:v>
                </c:pt>
                <c:pt idx="4443">
                  <c:v>#N/A</c:v>
                </c:pt>
                <c:pt idx="4444">
                  <c:v>#N/A</c:v>
                </c:pt>
                <c:pt idx="4445">
                  <c:v>#N/A</c:v>
                </c:pt>
                <c:pt idx="4446">
                  <c:v>#N/A</c:v>
                </c:pt>
                <c:pt idx="4447">
                  <c:v>#N/A</c:v>
                </c:pt>
                <c:pt idx="4448">
                  <c:v>#N/A</c:v>
                </c:pt>
                <c:pt idx="4449">
                  <c:v>#N/A</c:v>
                </c:pt>
                <c:pt idx="4450">
                  <c:v>#N/A</c:v>
                </c:pt>
                <c:pt idx="4451">
                  <c:v>#N/A</c:v>
                </c:pt>
                <c:pt idx="4452">
                  <c:v>#N/A</c:v>
                </c:pt>
                <c:pt idx="4453">
                  <c:v>#N/A</c:v>
                </c:pt>
                <c:pt idx="4454">
                  <c:v>#N/A</c:v>
                </c:pt>
                <c:pt idx="4455">
                  <c:v>#N/A</c:v>
                </c:pt>
                <c:pt idx="4456">
                  <c:v>#N/A</c:v>
                </c:pt>
                <c:pt idx="4457">
                  <c:v>#N/A</c:v>
                </c:pt>
                <c:pt idx="4458">
                  <c:v>#N/A</c:v>
                </c:pt>
                <c:pt idx="4459">
                  <c:v>#N/A</c:v>
                </c:pt>
                <c:pt idx="4460">
                  <c:v>#N/A</c:v>
                </c:pt>
                <c:pt idx="4461">
                  <c:v>#N/A</c:v>
                </c:pt>
                <c:pt idx="4462">
                  <c:v>#N/A</c:v>
                </c:pt>
                <c:pt idx="4463">
                  <c:v>#N/A</c:v>
                </c:pt>
                <c:pt idx="4464">
                  <c:v>#N/A</c:v>
                </c:pt>
                <c:pt idx="4465">
                  <c:v>#N/A</c:v>
                </c:pt>
                <c:pt idx="4466">
                  <c:v>#N/A</c:v>
                </c:pt>
                <c:pt idx="4467">
                  <c:v>#N/A</c:v>
                </c:pt>
                <c:pt idx="4468">
                  <c:v>#N/A</c:v>
                </c:pt>
                <c:pt idx="4469">
                  <c:v>#N/A</c:v>
                </c:pt>
                <c:pt idx="4470">
                  <c:v>#N/A</c:v>
                </c:pt>
                <c:pt idx="4471">
                  <c:v>#N/A</c:v>
                </c:pt>
                <c:pt idx="4472">
                  <c:v>#N/A</c:v>
                </c:pt>
                <c:pt idx="4473">
                  <c:v>#N/A</c:v>
                </c:pt>
                <c:pt idx="4474">
                  <c:v>#N/A</c:v>
                </c:pt>
                <c:pt idx="4475">
                  <c:v>#N/A</c:v>
                </c:pt>
                <c:pt idx="4476">
                  <c:v>#N/A</c:v>
                </c:pt>
                <c:pt idx="4477">
                  <c:v>#N/A</c:v>
                </c:pt>
                <c:pt idx="4478">
                  <c:v>#N/A</c:v>
                </c:pt>
                <c:pt idx="4479">
                  <c:v>#N/A</c:v>
                </c:pt>
                <c:pt idx="4480">
                  <c:v>#N/A</c:v>
                </c:pt>
                <c:pt idx="4481">
                  <c:v>#N/A</c:v>
                </c:pt>
                <c:pt idx="4482">
                  <c:v>#N/A</c:v>
                </c:pt>
                <c:pt idx="4483">
                  <c:v>#N/A</c:v>
                </c:pt>
                <c:pt idx="4484">
                  <c:v>#N/A</c:v>
                </c:pt>
                <c:pt idx="4485">
                  <c:v>#N/A</c:v>
                </c:pt>
                <c:pt idx="4486">
                  <c:v>#N/A</c:v>
                </c:pt>
                <c:pt idx="4487">
                  <c:v>#N/A</c:v>
                </c:pt>
                <c:pt idx="4488">
                  <c:v>#N/A</c:v>
                </c:pt>
                <c:pt idx="4489">
                  <c:v>#N/A</c:v>
                </c:pt>
                <c:pt idx="4490">
                  <c:v>#N/A</c:v>
                </c:pt>
                <c:pt idx="4491">
                  <c:v>#N/A</c:v>
                </c:pt>
                <c:pt idx="4492">
                  <c:v>#N/A</c:v>
                </c:pt>
                <c:pt idx="4493">
                  <c:v>#N/A</c:v>
                </c:pt>
                <c:pt idx="4494">
                  <c:v>#N/A</c:v>
                </c:pt>
                <c:pt idx="4495">
                  <c:v>#N/A</c:v>
                </c:pt>
                <c:pt idx="4496">
                  <c:v>#N/A</c:v>
                </c:pt>
                <c:pt idx="4497">
                  <c:v>#N/A</c:v>
                </c:pt>
                <c:pt idx="4498">
                  <c:v>#N/A</c:v>
                </c:pt>
                <c:pt idx="4499">
                  <c:v>#N/A</c:v>
                </c:pt>
                <c:pt idx="4500">
                  <c:v>#N/A</c:v>
                </c:pt>
                <c:pt idx="4501">
                  <c:v>#N/A</c:v>
                </c:pt>
                <c:pt idx="4502">
                  <c:v>#N/A</c:v>
                </c:pt>
                <c:pt idx="4503">
                  <c:v>#N/A</c:v>
                </c:pt>
                <c:pt idx="4504">
                  <c:v>#N/A</c:v>
                </c:pt>
                <c:pt idx="4505">
                  <c:v>#N/A</c:v>
                </c:pt>
                <c:pt idx="4506">
                  <c:v>#N/A</c:v>
                </c:pt>
                <c:pt idx="4507">
                  <c:v>#N/A</c:v>
                </c:pt>
                <c:pt idx="4508">
                  <c:v>#N/A</c:v>
                </c:pt>
                <c:pt idx="4509">
                  <c:v>#N/A</c:v>
                </c:pt>
                <c:pt idx="4510">
                  <c:v>#N/A</c:v>
                </c:pt>
                <c:pt idx="4511">
                  <c:v>#N/A</c:v>
                </c:pt>
                <c:pt idx="4512">
                  <c:v>#N/A</c:v>
                </c:pt>
                <c:pt idx="4513">
                  <c:v>#N/A</c:v>
                </c:pt>
                <c:pt idx="4514">
                  <c:v>#N/A</c:v>
                </c:pt>
                <c:pt idx="4515">
                  <c:v>#N/A</c:v>
                </c:pt>
                <c:pt idx="4516">
                  <c:v>#N/A</c:v>
                </c:pt>
                <c:pt idx="4517">
                  <c:v>#N/A</c:v>
                </c:pt>
                <c:pt idx="4518">
                  <c:v>#N/A</c:v>
                </c:pt>
                <c:pt idx="4519">
                  <c:v>#N/A</c:v>
                </c:pt>
                <c:pt idx="4520">
                  <c:v>#N/A</c:v>
                </c:pt>
                <c:pt idx="4521">
                  <c:v>#N/A</c:v>
                </c:pt>
                <c:pt idx="4522">
                  <c:v>#N/A</c:v>
                </c:pt>
                <c:pt idx="4523">
                  <c:v>#N/A</c:v>
                </c:pt>
                <c:pt idx="4524">
                  <c:v>#N/A</c:v>
                </c:pt>
                <c:pt idx="4525">
                  <c:v>#N/A</c:v>
                </c:pt>
                <c:pt idx="4526">
                  <c:v>#N/A</c:v>
                </c:pt>
                <c:pt idx="4527">
                  <c:v>#N/A</c:v>
                </c:pt>
                <c:pt idx="4528">
                  <c:v>#N/A</c:v>
                </c:pt>
                <c:pt idx="4529">
                  <c:v>#N/A</c:v>
                </c:pt>
                <c:pt idx="4530">
                  <c:v>#N/A</c:v>
                </c:pt>
                <c:pt idx="4531">
                  <c:v>#N/A</c:v>
                </c:pt>
                <c:pt idx="4532">
                  <c:v>#N/A</c:v>
                </c:pt>
                <c:pt idx="4533">
                  <c:v>#N/A</c:v>
                </c:pt>
                <c:pt idx="4534">
                  <c:v>#N/A</c:v>
                </c:pt>
                <c:pt idx="4535">
                  <c:v>#N/A</c:v>
                </c:pt>
                <c:pt idx="4536">
                  <c:v>#N/A</c:v>
                </c:pt>
                <c:pt idx="4537">
                  <c:v>#N/A</c:v>
                </c:pt>
                <c:pt idx="4538">
                  <c:v>#N/A</c:v>
                </c:pt>
                <c:pt idx="4539">
                  <c:v>#N/A</c:v>
                </c:pt>
                <c:pt idx="4540">
                  <c:v>#N/A</c:v>
                </c:pt>
                <c:pt idx="4541">
                  <c:v>#N/A</c:v>
                </c:pt>
                <c:pt idx="4542">
                  <c:v>#N/A</c:v>
                </c:pt>
                <c:pt idx="4543">
                  <c:v>#N/A</c:v>
                </c:pt>
                <c:pt idx="4544">
                  <c:v>#N/A</c:v>
                </c:pt>
                <c:pt idx="4545">
                  <c:v>#N/A</c:v>
                </c:pt>
                <c:pt idx="4546">
                  <c:v>#N/A</c:v>
                </c:pt>
                <c:pt idx="4547">
                  <c:v>#N/A</c:v>
                </c:pt>
                <c:pt idx="4548">
                  <c:v>#N/A</c:v>
                </c:pt>
                <c:pt idx="4549">
                  <c:v>#N/A</c:v>
                </c:pt>
                <c:pt idx="4550">
                  <c:v>#N/A</c:v>
                </c:pt>
                <c:pt idx="4551">
                  <c:v>#N/A</c:v>
                </c:pt>
                <c:pt idx="4552">
                  <c:v>#N/A</c:v>
                </c:pt>
                <c:pt idx="4553">
                  <c:v>#N/A</c:v>
                </c:pt>
                <c:pt idx="4554">
                  <c:v>#N/A</c:v>
                </c:pt>
                <c:pt idx="4555">
                  <c:v>#N/A</c:v>
                </c:pt>
                <c:pt idx="4556">
                  <c:v>#N/A</c:v>
                </c:pt>
                <c:pt idx="4557">
                  <c:v>#N/A</c:v>
                </c:pt>
                <c:pt idx="4558">
                  <c:v>#N/A</c:v>
                </c:pt>
                <c:pt idx="4559">
                  <c:v>#N/A</c:v>
                </c:pt>
                <c:pt idx="4560">
                  <c:v>#N/A</c:v>
                </c:pt>
                <c:pt idx="4561">
                  <c:v>#N/A</c:v>
                </c:pt>
                <c:pt idx="4562">
                  <c:v>#N/A</c:v>
                </c:pt>
                <c:pt idx="4563">
                  <c:v>#N/A</c:v>
                </c:pt>
                <c:pt idx="4564">
                  <c:v>#N/A</c:v>
                </c:pt>
                <c:pt idx="4565">
                  <c:v>#N/A</c:v>
                </c:pt>
                <c:pt idx="4566">
                  <c:v>#N/A</c:v>
                </c:pt>
                <c:pt idx="4567">
                  <c:v>#N/A</c:v>
                </c:pt>
                <c:pt idx="4568">
                  <c:v>#N/A</c:v>
                </c:pt>
                <c:pt idx="4569">
                  <c:v>#N/A</c:v>
                </c:pt>
                <c:pt idx="4570">
                  <c:v>#N/A</c:v>
                </c:pt>
                <c:pt idx="4571">
                  <c:v>#N/A</c:v>
                </c:pt>
                <c:pt idx="4572">
                  <c:v>#N/A</c:v>
                </c:pt>
                <c:pt idx="4573">
                  <c:v>#N/A</c:v>
                </c:pt>
                <c:pt idx="4574">
                  <c:v>#N/A</c:v>
                </c:pt>
                <c:pt idx="4575">
                  <c:v>#N/A</c:v>
                </c:pt>
                <c:pt idx="4576">
                  <c:v>#N/A</c:v>
                </c:pt>
                <c:pt idx="4577">
                  <c:v>#N/A</c:v>
                </c:pt>
                <c:pt idx="4578">
                  <c:v>#N/A</c:v>
                </c:pt>
                <c:pt idx="4579">
                  <c:v>#N/A</c:v>
                </c:pt>
                <c:pt idx="4580">
                  <c:v>#N/A</c:v>
                </c:pt>
                <c:pt idx="4581">
                  <c:v>#N/A</c:v>
                </c:pt>
                <c:pt idx="4582">
                  <c:v>#N/A</c:v>
                </c:pt>
                <c:pt idx="4583">
                  <c:v>#N/A</c:v>
                </c:pt>
                <c:pt idx="4584">
                  <c:v>#N/A</c:v>
                </c:pt>
                <c:pt idx="4585">
                  <c:v>#N/A</c:v>
                </c:pt>
                <c:pt idx="4586">
                  <c:v>#N/A</c:v>
                </c:pt>
                <c:pt idx="4587">
                  <c:v>#N/A</c:v>
                </c:pt>
                <c:pt idx="4588">
                  <c:v>#N/A</c:v>
                </c:pt>
                <c:pt idx="4589">
                  <c:v>#N/A</c:v>
                </c:pt>
                <c:pt idx="4590">
                  <c:v>#N/A</c:v>
                </c:pt>
                <c:pt idx="4591">
                  <c:v>#N/A</c:v>
                </c:pt>
                <c:pt idx="4592">
                  <c:v>#N/A</c:v>
                </c:pt>
                <c:pt idx="4593">
                  <c:v>#N/A</c:v>
                </c:pt>
                <c:pt idx="4594">
                  <c:v>#N/A</c:v>
                </c:pt>
                <c:pt idx="4595">
                  <c:v>#N/A</c:v>
                </c:pt>
                <c:pt idx="4596">
                  <c:v>#N/A</c:v>
                </c:pt>
                <c:pt idx="4597">
                  <c:v>#N/A</c:v>
                </c:pt>
                <c:pt idx="4598">
                  <c:v>#N/A</c:v>
                </c:pt>
                <c:pt idx="4599">
                  <c:v>#N/A</c:v>
                </c:pt>
                <c:pt idx="4600">
                  <c:v>#N/A</c:v>
                </c:pt>
                <c:pt idx="4601">
                  <c:v>#N/A</c:v>
                </c:pt>
                <c:pt idx="4602">
                  <c:v>#N/A</c:v>
                </c:pt>
                <c:pt idx="4603">
                  <c:v>#N/A</c:v>
                </c:pt>
                <c:pt idx="4604">
                  <c:v>#N/A</c:v>
                </c:pt>
                <c:pt idx="4605">
                  <c:v>#N/A</c:v>
                </c:pt>
                <c:pt idx="4606">
                  <c:v>#N/A</c:v>
                </c:pt>
                <c:pt idx="4607">
                  <c:v>#N/A</c:v>
                </c:pt>
                <c:pt idx="4608">
                  <c:v>#N/A</c:v>
                </c:pt>
                <c:pt idx="4609">
                  <c:v>#N/A</c:v>
                </c:pt>
                <c:pt idx="4610">
                  <c:v>#N/A</c:v>
                </c:pt>
                <c:pt idx="4611">
                  <c:v>#N/A</c:v>
                </c:pt>
                <c:pt idx="4612">
                  <c:v>#N/A</c:v>
                </c:pt>
                <c:pt idx="4613">
                  <c:v>#N/A</c:v>
                </c:pt>
                <c:pt idx="4614">
                  <c:v>#N/A</c:v>
                </c:pt>
                <c:pt idx="4615">
                  <c:v>#N/A</c:v>
                </c:pt>
                <c:pt idx="4616">
                  <c:v>#N/A</c:v>
                </c:pt>
                <c:pt idx="4617">
                  <c:v>#N/A</c:v>
                </c:pt>
                <c:pt idx="4618">
                  <c:v>#N/A</c:v>
                </c:pt>
                <c:pt idx="4619">
                  <c:v>#N/A</c:v>
                </c:pt>
                <c:pt idx="4620">
                  <c:v>#N/A</c:v>
                </c:pt>
                <c:pt idx="4621">
                  <c:v>#N/A</c:v>
                </c:pt>
                <c:pt idx="4622">
                  <c:v>#N/A</c:v>
                </c:pt>
                <c:pt idx="4623">
                  <c:v>#N/A</c:v>
                </c:pt>
                <c:pt idx="4624">
                  <c:v>#N/A</c:v>
                </c:pt>
                <c:pt idx="4625">
                  <c:v>#N/A</c:v>
                </c:pt>
                <c:pt idx="4626">
                  <c:v>#N/A</c:v>
                </c:pt>
                <c:pt idx="4627">
                  <c:v>#N/A</c:v>
                </c:pt>
                <c:pt idx="4628">
                  <c:v>#N/A</c:v>
                </c:pt>
                <c:pt idx="4629">
                  <c:v>#N/A</c:v>
                </c:pt>
                <c:pt idx="4630">
                  <c:v>#N/A</c:v>
                </c:pt>
                <c:pt idx="4631">
                  <c:v>#N/A</c:v>
                </c:pt>
                <c:pt idx="4632">
                  <c:v>#N/A</c:v>
                </c:pt>
                <c:pt idx="4633">
                  <c:v>#N/A</c:v>
                </c:pt>
                <c:pt idx="4634">
                  <c:v>#N/A</c:v>
                </c:pt>
                <c:pt idx="4635">
                  <c:v>#N/A</c:v>
                </c:pt>
                <c:pt idx="4636">
                  <c:v>#N/A</c:v>
                </c:pt>
                <c:pt idx="4637">
                  <c:v>#N/A</c:v>
                </c:pt>
                <c:pt idx="4638">
                  <c:v>#N/A</c:v>
                </c:pt>
                <c:pt idx="4639">
                  <c:v>#N/A</c:v>
                </c:pt>
                <c:pt idx="4640">
                  <c:v>#N/A</c:v>
                </c:pt>
                <c:pt idx="4641">
                  <c:v>#N/A</c:v>
                </c:pt>
                <c:pt idx="4642">
                  <c:v>#N/A</c:v>
                </c:pt>
                <c:pt idx="4643">
                  <c:v>#N/A</c:v>
                </c:pt>
                <c:pt idx="4644">
                  <c:v>#N/A</c:v>
                </c:pt>
                <c:pt idx="4645">
                  <c:v>#N/A</c:v>
                </c:pt>
                <c:pt idx="4646">
                  <c:v>#N/A</c:v>
                </c:pt>
                <c:pt idx="4647">
                  <c:v>#N/A</c:v>
                </c:pt>
                <c:pt idx="4648">
                  <c:v>#N/A</c:v>
                </c:pt>
                <c:pt idx="4649">
                  <c:v>#N/A</c:v>
                </c:pt>
                <c:pt idx="4650">
                  <c:v>#N/A</c:v>
                </c:pt>
                <c:pt idx="4651">
                  <c:v>#N/A</c:v>
                </c:pt>
                <c:pt idx="4652">
                  <c:v>#N/A</c:v>
                </c:pt>
                <c:pt idx="4653">
                  <c:v>#N/A</c:v>
                </c:pt>
                <c:pt idx="4654">
                  <c:v>#N/A</c:v>
                </c:pt>
                <c:pt idx="4655">
                  <c:v>#N/A</c:v>
                </c:pt>
                <c:pt idx="4656">
                  <c:v>#N/A</c:v>
                </c:pt>
                <c:pt idx="4657">
                  <c:v>#N/A</c:v>
                </c:pt>
                <c:pt idx="4658">
                  <c:v>#N/A</c:v>
                </c:pt>
                <c:pt idx="4659">
                  <c:v>#N/A</c:v>
                </c:pt>
                <c:pt idx="4660">
                  <c:v>#N/A</c:v>
                </c:pt>
                <c:pt idx="4661">
                  <c:v>#N/A</c:v>
                </c:pt>
                <c:pt idx="4662">
                  <c:v>#N/A</c:v>
                </c:pt>
                <c:pt idx="4663">
                  <c:v>#N/A</c:v>
                </c:pt>
                <c:pt idx="4664">
                  <c:v>#N/A</c:v>
                </c:pt>
                <c:pt idx="4665">
                  <c:v>#N/A</c:v>
                </c:pt>
                <c:pt idx="4666">
                  <c:v>#N/A</c:v>
                </c:pt>
                <c:pt idx="4667">
                  <c:v>#N/A</c:v>
                </c:pt>
                <c:pt idx="4668">
                  <c:v>#N/A</c:v>
                </c:pt>
                <c:pt idx="4669">
                  <c:v>#N/A</c:v>
                </c:pt>
                <c:pt idx="4670">
                  <c:v>#N/A</c:v>
                </c:pt>
                <c:pt idx="4671">
                  <c:v>#N/A</c:v>
                </c:pt>
                <c:pt idx="4672">
                  <c:v>#N/A</c:v>
                </c:pt>
                <c:pt idx="4673">
                  <c:v>#N/A</c:v>
                </c:pt>
                <c:pt idx="4674">
                  <c:v>#N/A</c:v>
                </c:pt>
                <c:pt idx="4675">
                  <c:v>#N/A</c:v>
                </c:pt>
                <c:pt idx="4676">
                  <c:v>#N/A</c:v>
                </c:pt>
                <c:pt idx="4677">
                  <c:v>#N/A</c:v>
                </c:pt>
                <c:pt idx="4678">
                  <c:v>#N/A</c:v>
                </c:pt>
                <c:pt idx="4679">
                  <c:v>#N/A</c:v>
                </c:pt>
                <c:pt idx="4680">
                  <c:v>#N/A</c:v>
                </c:pt>
                <c:pt idx="4681">
                  <c:v>#N/A</c:v>
                </c:pt>
                <c:pt idx="4682">
                  <c:v>#N/A</c:v>
                </c:pt>
                <c:pt idx="4683">
                  <c:v>#N/A</c:v>
                </c:pt>
                <c:pt idx="4684">
                  <c:v>#N/A</c:v>
                </c:pt>
                <c:pt idx="4685">
                  <c:v>#N/A</c:v>
                </c:pt>
                <c:pt idx="4686">
                  <c:v>#N/A</c:v>
                </c:pt>
                <c:pt idx="4687">
                  <c:v>#N/A</c:v>
                </c:pt>
                <c:pt idx="4688">
                  <c:v>#N/A</c:v>
                </c:pt>
                <c:pt idx="4689">
                  <c:v>#N/A</c:v>
                </c:pt>
                <c:pt idx="4690">
                  <c:v>#N/A</c:v>
                </c:pt>
                <c:pt idx="4691">
                  <c:v>#N/A</c:v>
                </c:pt>
                <c:pt idx="4692">
                  <c:v>#N/A</c:v>
                </c:pt>
                <c:pt idx="4693">
                  <c:v>#N/A</c:v>
                </c:pt>
                <c:pt idx="4694">
                  <c:v>#N/A</c:v>
                </c:pt>
                <c:pt idx="4695">
                  <c:v>#N/A</c:v>
                </c:pt>
                <c:pt idx="4696">
                  <c:v>#N/A</c:v>
                </c:pt>
                <c:pt idx="4697">
                  <c:v>#N/A</c:v>
                </c:pt>
                <c:pt idx="4698">
                  <c:v>#N/A</c:v>
                </c:pt>
                <c:pt idx="4699">
                  <c:v>#N/A</c:v>
                </c:pt>
                <c:pt idx="4700">
                  <c:v>#N/A</c:v>
                </c:pt>
                <c:pt idx="4701">
                  <c:v>#N/A</c:v>
                </c:pt>
                <c:pt idx="4702">
                  <c:v>#N/A</c:v>
                </c:pt>
                <c:pt idx="4703">
                  <c:v>#N/A</c:v>
                </c:pt>
                <c:pt idx="4704">
                  <c:v>#N/A</c:v>
                </c:pt>
                <c:pt idx="4705">
                  <c:v>#N/A</c:v>
                </c:pt>
                <c:pt idx="4706">
                  <c:v>#N/A</c:v>
                </c:pt>
                <c:pt idx="4707">
                  <c:v>#N/A</c:v>
                </c:pt>
                <c:pt idx="4708">
                  <c:v>#N/A</c:v>
                </c:pt>
                <c:pt idx="4709">
                  <c:v>#N/A</c:v>
                </c:pt>
                <c:pt idx="4710">
                  <c:v>#N/A</c:v>
                </c:pt>
                <c:pt idx="4711">
                  <c:v>#N/A</c:v>
                </c:pt>
                <c:pt idx="4712">
                  <c:v>#N/A</c:v>
                </c:pt>
                <c:pt idx="4713">
                  <c:v>#N/A</c:v>
                </c:pt>
                <c:pt idx="4714">
                  <c:v>#N/A</c:v>
                </c:pt>
                <c:pt idx="4715">
                  <c:v>#N/A</c:v>
                </c:pt>
                <c:pt idx="4716">
                  <c:v>#N/A</c:v>
                </c:pt>
                <c:pt idx="4717">
                  <c:v>#N/A</c:v>
                </c:pt>
                <c:pt idx="4718">
                  <c:v>#N/A</c:v>
                </c:pt>
                <c:pt idx="4719">
                  <c:v>#N/A</c:v>
                </c:pt>
                <c:pt idx="4720">
                  <c:v>#N/A</c:v>
                </c:pt>
                <c:pt idx="4721">
                  <c:v>#N/A</c:v>
                </c:pt>
                <c:pt idx="4722">
                  <c:v>#N/A</c:v>
                </c:pt>
                <c:pt idx="4723">
                  <c:v>#N/A</c:v>
                </c:pt>
                <c:pt idx="4724">
                  <c:v>#N/A</c:v>
                </c:pt>
                <c:pt idx="4725">
                  <c:v>#N/A</c:v>
                </c:pt>
                <c:pt idx="4726">
                  <c:v>#N/A</c:v>
                </c:pt>
                <c:pt idx="4727">
                  <c:v>#N/A</c:v>
                </c:pt>
                <c:pt idx="4728">
                  <c:v>#N/A</c:v>
                </c:pt>
                <c:pt idx="4729">
                  <c:v>#N/A</c:v>
                </c:pt>
                <c:pt idx="4730">
                  <c:v>#N/A</c:v>
                </c:pt>
                <c:pt idx="4731">
                  <c:v>#N/A</c:v>
                </c:pt>
                <c:pt idx="4732">
                  <c:v>#N/A</c:v>
                </c:pt>
                <c:pt idx="4733">
                  <c:v>#N/A</c:v>
                </c:pt>
                <c:pt idx="4734">
                  <c:v>#N/A</c:v>
                </c:pt>
                <c:pt idx="4735">
                  <c:v>#N/A</c:v>
                </c:pt>
                <c:pt idx="4736">
                  <c:v>#N/A</c:v>
                </c:pt>
                <c:pt idx="4737">
                  <c:v>#N/A</c:v>
                </c:pt>
                <c:pt idx="4738">
                  <c:v>#N/A</c:v>
                </c:pt>
                <c:pt idx="4739">
                  <c:v>#N/A</c:v>
                </c:pt>
                <c:pt idx="4740">
                  <c:v>#N/A</c:v>
                </c:pt>
                <c:pt idx="4741">
                  <c:v>#N/A</c:v>
                </c:pt>
                <c:pt idx="4742">
                  <c:v>#N/A</c:v>
                </c:pt>
                <c:pt idx="4743">
                  <c:v>#N/A</c:v>
                </c:pt>
                <c:pt idx="4744">
                  <c:v>#N/A</c:v>
                </c:pt>
                <c:pt idx="4745">
                  <c:v>#N/A</c:v>
                </c:pt>
                <c:pt idx="4746">
                  <c:v>#N/A</c:v>
                </c:pt>
                <c:pt idx="4747">
                  <c:v>#N/A</c:v>
                </c:pt>
                <c:pt idx="4748">
                  <c:v>#N/A</c:v>
                </c:pt>
                <c:pt idx="4749">
                  <c:v>#N/A</c:v>
                </c:pt>
                <c:pt idx="4750">
                  <c:v>#N/A</c:v>
                </c:pt>
                <c:pt idx="4751">
                  <c:v>#N/A</c:v>
                </c:pt>
                <c:pt idx="4752">
                  <c:v>#N/A</c:v>
                </c:pt>
                <c:pt idx="4753">
                  <c:v>#N/A</c:v>
                </c:pt>
                <c:pt idx="4754">
                  <c:v>#N/A</c:v>
                </c:pt>
                <c:pt idx="4755">
                  <c:v>#N/A</c:v>
                </c:pt>
                <c:pt idx="4756">
                  <c:v>#N/A</c:v>
                </c:pt>
                <c:pt idx="4757">
                  <c:v>#N/A</c:v>
                </c:pt>
                <c:pt idx="4758">
                  <c:v>#N/A</c:v>
                </c:pt>
                <c:pt idx="4759">
                  <c:v>#N/A</c:v>
                </c:pt>
                <c:pt idx="4760">
                  <c:v>#N/A</c:v>
                </c:pt>
                <c:pt idx="4761">
                  <c:v>#N/A</c:v>
                </c:pt>
                <c:pt idx="4762">
                  <c:v>#N/A</c:v>
                </c:pt>
                <c:pt idx="4763">
                  <c:v>#N/A</c:v>
                </c:pt>
                <c:pt idx="4764">
                  <c:v>#N/A</c:v>
                </c:pt>
                <c:pt idx="4765">
                  <c:v>#N/A</c:v>
                </c:pt>
                <c:pt idx="4766">
                  <c:v>#N/A</c:v>
                </c:pt>
                <c:pt idx="4767">
                  <c:v>#N/A</c:v>
                </c:pt>
                <c:pt idx="4768">
                  <c:v>#N/A</c:v>
                </c:pt>
                <c:pt idx="4769">
                  <c:v>#N/A</c:v>
                </c:pt>
                <c:pt idx="4770">
                  <c:v>#N/A</c:v>
                </c:pt>
                <c:pt idx="4771">
                  <c:v>#N/A</c:v>
                </c:pt>
                <c:pt idx="4772">
                  <c:v>#N/A</c:v>
                </c:pt>
                <c:pt idx="4773">
                  <c:v>#N/A</c:v>
                </c:pt>
                <c:pt idx="4774">
                  <c:v>#N/A</c:v>
                </c:pt>
                <c:pt idx="4775">
                  <c:v>#N/A</c:v>
                </c:pt>
                <c:pt idx="4776">
                  <c:v>#N/A</c:v>
                </c:pt>
                <c:pt idx="4777">
                  <c:v>#N/A</c:v>
                </c:pt>
                <c:pt idx="4778">
                  <c:v>#N/A</c:v>
                </c:pt>
                <c:pt idx="4779">
                  <c:v>#N/A</c:v>
                </c:pt>
                <c:pt idx="4780">
                  <c:v>#N/A</c:v>
                </c:pt>
                <c:pt idx="4781">
                  <c:v>#N/A</c:v>
                </c:pt>
                <c:pt idx="4782">
                  <c:v>#N/A</c:v>
                </c:pt>
                <c:pt idx="4783">
                  <c:v>#N/A</c:v>
                </c:pt>
                <c:pt idx="4784">
                  <c:v>#N/A</c:v>
                </c:pt>
                <c:pt idx="4785">
                  <c:v>#N/A</c:v>
                </c:pt>
                <c:pt idx="4786">
                  <c:v>#N/A</c:v>
                </c:pt>
                <c:pt idx="4787">
                  <c:v>#N/A</c:v>
                </c:pt>
                <c:pt idx="4788">
                  <c:v>#N/A</c:v>
                </c:pt>
                <c:pt idx="4789">
                  <c:v>#N/A</c:v>
                </c:pt>
                <c:pt idx="4790">
                  <c:v>#N/A</c:v>
                </c:pt>
                <c:pt idx="4791">
                  <c:v>#N/A</c:v>
                </c:pt>
                <c:pt idx="4792">
                  <c:v>#N/A</c:v>
                </c:pt>
                <c:pt idx="4793">
                  <c:v>#N/A</c:v>
                </c:pt>
                <c:pt idx="4794">
                  <c:v>#N/A</c:v>
                </c:pt>
                <c:pt idx="4795">
                  <c:v>#N/A</c:v>
                </c:pt>
                <c:pt idx="4796">
                  <c:v>#N/A</c:v>
                </c:pt>
                <c:pt idx="4797">
                  <c:v>#N/A</c:v>
                </c:pt>
                <c:pt idx="4798">
                  <c:v>#N/A</c:v>
                </c:pt>
                <c:pt idx="4799">
                  <c:v>#N/A</c:v>
                </c:pt>
                <c:pt idx="4800">
                  <c:v>#N/A</c:v>
                </c:pt>
                <c:pt idx="4801">
                  <c:v>#N/A</c:v>
                </c:pt>
                <c:pt idx="4802">
                  <c:v>#N/A</c:v>
                </c:pt>
                <c:pt idx="4803">
                  <c:v>#N/A</c:v>
                </c:pt>
                <c:pt idx="4804">
                  <c:v>#N/A</c:v>
                </c:pt>
                <c:pt idx="4805">
                  <c:v>#N/A</c:v>
                </c:pt>
                <c:pt idx="4806">
                  <c:v>#N/A</c:v>
                </c:pt>
                <c:pt idx="4807">
                  <c:v>#N/A</c:v>
                </c:pt>
                <c:pt idx="4808">
                  <c:v>#N/A</c:v>
                </c:pt>
                <c:pt idx="4809">
                  <c:v>#N/A</c:v>
                </c:pt>
                <c:pt idx="4810">
                  <c:v>#N/A</c:v>
                </c:pt>
                <c:pt idx="4811">
                  <c:v>#N/A</c:v>
                </c:pt>
                <c:pt idx="4812">
                  <c:v>#N/A</c:v>
                </c:pt>
                <c:pt idx="4813">
                  <c:v>#N/A</c:v>
                </c:pt>
                <c:pt idx="4814">
                  <c:v>#N/A</c:v>
                </c:pt>
                <c:pt idx="4815">
                  <c:v>#N/A</c:v>
                </c:pt>
                <c:pt idx="4816">
                  <c:v>#N/A</c:v>
                </c:pt>
                <c:pt idx="4817">
                  <c:v>#N/A</c:v>
                </c:pt>
                <c:pt idx="4818">
                  <c:v>#N/A</c:v>
                </c:pt>
                <c:pt idx="4819">
                  <c:v>#N/A</c:v>
                </c:pt>
                <c:pt idx="4820">
                  <c:v>#N/A</c:v>
                </c:pt>
                <c:pt idx="4821">
                  <c:v>#N/A</c:v>
                </c:pt>
                <c:pt idx="4822">
                  <c:v>#N/A</c:v>
                </c:pt>
                <c:pt idx="4823">
                  <c:v>#N/A</c:v>
                </c:pt>
                <c:pt idx="4824">
                  <c:v>#N/A</c:v>
                </c:pt>
                <c:pt idx="4825">
                  <c:v>#N/A</c:v>
                </c:pt>
                <c:pt idx="4826">
                  <c:v>#N/A</c:v>
                </c:pt>
                <c:pt idx="4827">
                  <c:v>#N/A</c:v>
                </c:pt>
                <c:pt idx="4828">
                  <c:v>#N/A</c:v>
                </c:pt>
                <c:pt idx="4829">
                  <c:v>#N/A</c:v>
                </c:pt>
                <c:pt idx="4830">
                  <c:v>#N/A</c:v>
                </c:pt>
                <c:pt idx="4831">
                  <c:v>#N/A</c:v>
                </c:pt>
                <c:pt idx="4832">
                  <c:v>#N/A</c:v>
                </c:pt>
                <c:pt idx="4833">
                  <c:v>#N/A</c:v>
                </c:pt>
                <c:pt idx="4834">
                  <c:v>#N/A</c:v>
                </c:pt>
                <c:pt idx="4835">
                  <c:v>#N/A</c:v>
                </c:pt>
                <c:pt idx="4836">
                  <c:v>#N/A</c:v>
                </c:pt>
                <c:pt idx="4837">
                  <c:v>#N/A</c:v>
                </c:pt>
                <c:pt idx="4838">
                  <c:v>#N/A</c:v>
                </c:pt>
                <c:pt idx="4839">
                  <c:v>#N/A</c:v>
                </c:pt>
                <c:pt idx="4840">
                  <c:v>#N/A</c:v>
                </c:pt>
                <c:pt idx="4841">
                  <c:v>#N/A</c:v>
                </c:pt>
                <c:pt idx="4842">
                  <c:v>#N/A</c:v>
                </c:pt>
                <c:pt idx="4843">
                  <c:v>#N/A</c:v>
                </c:pt>
                <c:pt idx="4844">
                  <c:v>#N/A</c:v>
                </c:pt>
                <c:pt idx="4845">
                  <c:v>#N/A</c:v>
                </c:pt>
                <c:pt idx="4846">
                  <c:v>#N/A</c:v>
                </c:pt>
                <c:pt idx="4847">
                  <c:v>#N/A</c:v>
                </c:pt>
                <c:pt idx="4848">
                  <c:v>#N/A</c:v>
                </c:pt>
                <c:pt idx="4849">
                  <c:v>#N/A</c:v>
                </c:pt>
                <c:pt idx="4850">
                  <c:v>#N/A</c:v>
                </c:pt>
                <c:pt idx="4851">
                  <c:v>#N/A</c:v>
                </c:pt>
                <c:pt idx="4852">
                  <c:v>#N/A</c:v>
                </c:pt>
                <c:pt idx="4853">
                  <c:v>#N/A</c:v>
                </c:pt>
                <c:pt idx="4854">
                  <c:v>#N/A</c:v>
                </c:pt>
                <c:pt idx="4855">
                  <c:v>#N/A</c:v>
                </c:pt>
                <c:pt idx="4856">
                  <c:v>#N/A</c:v>
                </c:pt>
                <c:pt idx="4857">
                  <c:v>#N/A</c:v>
                </c:pt>
                <c:pt idx="4858">
                  <c:v>#N/A</c:v>
                </c:pt>
                <c:pt idx="4859">
                  <c:v>#N/A</c:v>
                </c:pt>
                <c:pt idx="4860">
                  <c:v>#N/A</c:v>
                </c:pt>
                <c:pt idx="4861">
                  <c:v>#N/A</c:v>
                </c:pt>
                <c:pt idx="4862">
                  <c:v>#N/A</c:v>
                </c:pt>
                <c:pt idx="4863">
                  <c:v>#N/A</c:v>
                </c:pt>
                <c:pt idx="4864">
                  <c:v>#N/A</c:v>
                </c:pt>
                <c:pt idx="4865">
                  <c:v>#N/A</c:v>
                </c:pt>
                <c:pt idx="4866">
                  <c:v>#N/A</c:v>
                </c:pt>
                <c:pt idx="4867">
                  <c:v>#N/A</c:v>
                </c:pt>
                <c:pt idx="4868">
                  <c:v>#N/A</c:v>
                </c:pt>
                <c:pt idx="4869">
                  <c:v>#N/A</c:v>
                </c:pt>
                <c:pt idx="4870">
                  <c:v>#N/A</c:v>
                </c:pt>
                <c:pt idx="4871">
                  <c:v>#N/A</c:v>
                </c:pt>
                <c:pt idx="4872">
                  <c:v>#N/A</c:v>
                </c:pt>
                <c:pt idx="4873">
                  <c:v>#N/A</c:v>
                </c:pt>
                <c:pt idx="4874">
                  <c:v>#N/A</c:v>
                </c:pt>
                <c:pt idx="4875">
                  <c:v>#N/A</c:v>
                </c:pt>
                <c:pt idx="4876">
                  <c:v>#N/A</c:v>
                </c:pt>
                <c:pt idx="4877">
                  <c:v>#N/A</c:v>
                </c:pt>
                <c:pt idx="4878">
                  <c:v>#N/A</c:v>
                </c:pt>
                <c:pt idx="4879">
                  <c:v>#N/A</c:v>
                </c:pt>
                <c:pt idx="4880">
                  <c:v>#N/A</c:v>
                </c:pt>
                <c:pt idx="4881">
                  <c:v>#N/A</c:v>
                </c:pt>
                <c:pt idx="4882">
                  <c:v>#N/A</c:v>
                </c:pt>
                <c:pt idx="4883">
                  <c:v>#N/A</c:v>
                </c:pt>
                <c:pt idx="4884">
                  <c:v>#N/A</c:v>
                </c:pt>
                <c:pt idx="4885">
                  <c:v>#N/A</c:v>
                </c:pt>
                <c:pt idx="4886">
                  <c:v>#N/A</c:v>
                </c:pt>
                <c:pt idx="4887">
                  <c:v>#N/A</c:v>
                </c:pt>
                <c:pt idx="4888">
                  <c:v>#N/A</c:v>
                </c:pt>
                <c:pt idx="4889">
                  <c:v>#N/A</c:v>
                </c:pt>
                <c:pt idx="4890">
                  <c:v>#N/A</c:v>
                </c:pt>
                <c:pt idx="4891">
                  <c:v>#N/A</c:v>
                </c:pt>
                <c:pt idx="4892">
                  <c:v>#N/A</c:v>
                </c:pt>
                <c:pt idx="4893">
                  <c:v>#N/A</c:v>
                </c:pt>
                <c:pt idx="4894">
                  <c:v>#N/A</c:v>
                </c:pt>
                <c:pt idx="4895">
                  <c:v>#N/A</c:v>
                </c:pt>
                <c:pt idx="4896">
                  <c:v>#N/A</c:v>
                </c:pt>
                <c:pt idx="4897">
                  <c:v>#N/A</c:v>
                </c:pt>
                <c:pt idx="4898">
                  <c:v>#N/A</c:v>
                </c:pt>
                <c:pt idx="4899">
                  <c:v>#N/A</c:v>
                </c:pt>
                <c:pt idx="4900">
                  <c:v>#N/A</c:v>
                </c:pt>
                <c:pt idx="4901">
                  <c:v>#N/A</c:v>
                </c:pt>
                <c:pt idx="4902">
                  <c:v>#N/A</c:v>
                </c:pt>
                <c:pt idx="4903">
                  <c:v>#N/A</c:v>
                </c:pt>
                <c:pt idx="4904">
                  <c:v>#N/A</c:v>
                </c:pt>
                <c:pt idx="4905">
                  <c:v>#N/A</c:v>
                </c:pt>
                <c:pt idx="4906">
                  <c:v>#N/A</c:v>
                </c:pt>
                <c:pt idx="4907">
                  <c:v>#N/A</c:v>
                </c:pt>
                <c:pt idx="4908">
                  <c:v>#N/A</c:v>
                </c:pt>
                <c:pt idx="4909">
                  <c:v>#N/A</c:v>
                </c:pt>
                <c:pt idx="4910">
                  <c:v>#N/A</c:v>
                </c:pt>
                <c:pt idx="4911">
                  <c:v>#N/A</c:v>
                </c:pt>
                <c:pt idx="4912">
                  <c:v>#N/A</c:v>
                </c:pt>
                <c:pt idx="4913">
                  <c:v>#N/A</c:v>
                </c:pt>
                <c:pt idx="4914">
                  <c:v>#N/A</c:v>
                </c:pt>
                <c:pt idx="4915">
                  <c:v>#N/A</c:v>
                </c:pt>
                <c:pt idx="4916">
                  <c:v>#N/A</c:v>
                </c:pt>
                <c:pt idx="4917">
                  <c:v>#N/A</c:v>
                </c:pt>
                <c:pt idx="4918">
                  <c:v>#N/A</c:v>
                </c:pt>
                <c:pt idx="4919">
                  <c:v>#N/A</c:v>
                </c:pt>
                <c:pt idx="4920">
                  <c:v>#N/A</c:v>
                </c:pt>
                <c:pt idx="4921">
                  <c:v>#N/A</c:v>
                </c:pt>
                <c:pt idx="4922">
                  <c:v>#N/A</c:v>
                </c:pt>
                <c:pt idx="4923">
                  <c:v>#N/A</c:v>
                </c:pt>
                <c:pt idx="4924">
                  <c:v>#N/A</c:v>
                </c:pt>
                <c:pt idx="4925">
                  <c:v>#N/A</c:v>
                </c:pt>
                <c:pt idx="4926">
                  <c:v>#N/A</c:v>
                </c:pt>
                <c:pt idx="4927">
                  <c:v>#N/A</c:v>
                </c:pt>
                <c:pt idx="4928">
                  <c:v>#N/A</c:v>
                </c:pt>
                <c:pt idx="4929">
                  <c:v>#N/A</c:v>
                </c:pt>
                <c:pt idx="4930">
                  <c:v>#N/A</c:v>
                </c:pt>
                <c:pt idx="4931">
                  <c:v>#N/A</c:v>
                </c:pt>
                <c:pt idx="4932">
                  <c:v>#N/A</c:v>
                </c:pt>
                <c:pt idx="4933">
                  <c:v>#N/A</c:v>
                </c:pt>
                <c:pt idx="4934">
                  <c:v>#N/A</c:v>
                </c:pt>
                <c:pt idx="4935">
                  <c:v>#N/A</c:v>
                </c:pt>
                <c:pt idx="4936">
                  <c:v>#N/A</c:v>
                </c:pt>
                <c:pt idx="4937">
                  <c:v>#N/A</c:v>
                </c:pt>
                <c:pt idx="4938">
                  <c:v>#N/A</c:v>
                </c:pt>
                <c:pt idx="4939">
                  <c:v>#N/A</c:v>
                </c:pt>
                <c:pt idx="4940">
                  <c:v>#N/A</c:v>
                </c:pt>
                <c:pt idx="4941">
                  <c:v>#N/A</c:v>
                </c:pt>
                <c:pt idx="4942">
                  <c:v>#N/A</c:v>
                </c:pt>
                <c:pt idx="4943">
                  <c:v>#N/A</c:v>
                </c:pt>
                <c:pt idx="4944">
                  <c:v>#N/A</c:v>
                </c:pt>
                <c:pt idx="4945">
                  <c:v>#N/A</c:v>
                </c:pt>
                <c:pt idx="4946">
                  <c:v>#N/A</c:v>
                </c:pt>
                <c:pt idx="4947">
                  <c:v>#N/A</c:v>
                </c:pt>
                <c:pt idx="4948">
                  <c:v>#N/A</c:v>
                </c:pt>
                <c:pt idx="4949">
                  <c:v>#N/A</c:v>
                </c:pt>
                <c:pt idx="4950">
                  <c:v>#N/A</c:v>
                </c:pt>
                <c:pt idx="4951">
                  <c:v>#N/A</c:v>
                </c:pt>
                <c:pt idx="4952">
                  <c:v>#N/A</c:v>
                </c:pt>
                <c:pt idx="4953">
                  <c:v>#N/A</c:v>
                </c:pt>
                <c:pt idx="4954">
                  <c:v>#N/A</c:v>
                </c:pt>
                <c:pt idx="4955">
                  <c:v>#N/A</c:v>
                </c:pt>
                <c:pt idx="4956">
                  <c:v>#N/A</c:v>
                </c:pt>
                <c:pt idx="4957">
                  <c:v>#N/A</c:v>
                </c:pt>
                <c:pt idx="4958">
                  <c:v>#N/A</c:v>
                </c:pt>
                <c:pt idx="4959">
                  <c:v>#N/A</c:v>
                </c:pt>
                <c:pt idx="4960">
                  <c:v>#N/A</c:v>
                </c:pt>
                <c:pt idx="4961">
                  <c:v>#N/A</c:v>
                </c:pt>
                <c:pt idx="4962">
                  <c:v>#N/A</c:v>
                </c:pt>
                <c:pt idx="4963">
                  <c:v>#N/A</c:v>
                </c:pt>
                <c:pt idx="4964">
                  <c:v>#N/A</c:v>
                </c:pt>
                <c:pt idx="4965">
                  <c:v>#N/A</c:v>
                </c:pt>
                <c:pt idx="4966">
                  <c:v>#N/A</c:v>
                </c:pt>
                <c:pt idx="4967">
                  <c:v>#N/A</c:v>
                </c:pt>
                <c:pt idx="4968">
                  <c:v>#N/A</c:v>
                </c:pt>
                <c:pt idx="4969">
                  <c:v>#N/A</c:v>
                </c:pt>
                <c:pt idx="4970">
                  <c:v>#N/A</c:v>
                </c:pt>
                <c:pt idx="4971">
                  <c:v>#N/A</c:v>
                </c:pt>
                <c:pt idx="4972">
                  <c:v>#N/A</c:v>
                </c:pt>
                <c:pt idx="4973">
                  <c:v>#N/A</c:v>
                </c:pt>
                <c:pt idx="4974">
                  <c:v>#N/A</c:v>
                </c:pt>
                <c:pt idx="4975">
                  <c:v>#N/A</c:v>
                </c:pt>
                <c:pt idx="4976">
                  <c:v>#N/A</c:v>
                </c:pt>
                <c:pt idx="4977">
                  <c:v>#N/A</c:v>
                </c:pt>
                <c:pt idx="4978">
                  <c:v>#N/A</c:v>
                </c:pt>
                <c:pt idx="4979">
                  <c:v>#N/A</c:v>
                </c:pt>
                <c:pt idx="4980">
                  <c:v>#N/A</c:v>
                </c:pt>
                <c:pt idx="4981">
                  <c:v>#N/A</c:v>
                </c:pt>
                <c:pt idx="4982">
                  <c:v>#N/A</c:v>
                </c:pt>
                <c:pt idx="4983">
                  <c:v>#N/A</c:v>
                </c:pt>
                <c:pt idx="4984">
                  <c:v>#N/A</c:v>
                </c:pt>
                <c:pt idx="4985">
                  <c:v>#N/A</c:v>
                </c:pt>
                <c:pt idx="4986">
                  <c:v>#N/A</c:v>
                </c:pt>
                <c:pt idx="4987">
                  <c:v>#N/A</c:v>
                </c:pt>
                <c:pt idx="4988">
                  <c:v>#N/A</c:v>
                </c:pt>
                <c:pt idx="4989">
                  <c:v>#N/A</c:v>
                </c:pt>
                <c:pt idx="4990">
                  <c:v>#N/A</c:v>
                </c:pt>
                <c:pt idx="4991">
                  <c:v>#N/A</c:v>
                </c:pt>
                <c:pt idx="4992">
                  <c:v>#N/A</c:v>
                </c:pt>
                <c:pt idx="4993">
                  <c:v>#N/A</c:v>
                </c:pt>
                <c:pt idx="4994">
                  <c:v>#N/A</c:v>
                </c:pt>
                <c:pt idx="4995">
                  <c:v>#N/A</c:v>
                </c:pt>
                <c:pt idx="4996">
                  <c:v>#N/A</c:v>
                </c:pt>
                <c:pt idx="4997">
                  <c:v>#N/A</c:v>
                </c:pt>
                <c:pt idx="4998">
                  <c:v>#N/A</c:v>
                </c:pt>
                <c:pt idx="4999">
                  <c:v>#N/A</c:v>
                </c:pt>
                <c:pt idx="5000">
                  <c:v>#N/A</c:v>
                </c:pt>
                <c:pt idx="5001">
                  <c:v>#N/A</c:v>
                </c:pt>
                <c:pt idx="5002">
                  <c:v>#N/A</c:v>
                </c:pt>
                <c:pt idx="5003">
                  <c:v>#N/A</c:v>
                </c:pt>
                <c:pt idx="5004">
                  <c:v>#N/A</c:v>
                </c:pt>
                <c:pt idx="5005">
                  <c:v>#N/A</c:v>
                </c:pt>
                <c:pt idx="5006">
                  <c:v>#N/A</c:v>
                </c:pt>
                <c:pt idx="5007">
                  <c:v>#N/A</c:v>
                </c:pt>
                <c:pt idx="5008">
                  <c:v>#N/A</c:v>
                </c:pt>
                <c:pt idx="5009">
                  <c:v>#N/A</c:v>
                </c:pt>
                <c:pt idx="5010">
                  <c:v>#N/A</c:v>
                </c:pt>
                <c:pt idx="5011">
                  <c:v>#N/A</c:v>
                </c:pt>
                <c:pt idx="5012">
                  <c:v>#N/A</c:v>
                </c:pt>
                <c:pt idx="5013">
                  <c:v>#N/A</c:v>
                </c:pt>
                <c:pt idx="5014">
                  <c:v>#N/A</c:v>
                </c:pt>
                <c:pt idx="5015">
                  <c:v>#N/A</c:v>
                </c:pt>
                <c:pt idx="5016">
                  <c:v>#N/A</c:v>
                </c:pt>
                <c:pt idx="5017">
                  <c:v>#N/A</c:v>
                </c:pt>
                <c:pt idx="5018">
                  <c:v>#N/A</c:v>
                </c:pt>
                <c:pt idx="5019">
                  <c:v>#N/A</c:v>
                </c:pt>
                <c:pt idx="5020">
                  <c:v>#N/A</c:v>
                </c:pt>
                <c:pt idx="5021">
                  <c:v>#N/A</c:v>
                </c:pt>
                <c:pt idx="5022">
                  <c:v>#N/A</c:v>
                </c:pt>
                <c:pt idx="5023">
                  <c:v>#N/A</c:v>
                </c:pt>
                <c:pt idx="5024">
                  <c:v>#N/A</c:v>
                </c:pt>
                <c:pt idx="5025">
                  <c:v>#N/A</c:v>
                </c:pt>
                <c:pt idx="5026">
                  <c:v>#N/A</c:v>
                </c:pt>
                <c:pt idx="5027">
                  <c:v>#N/A</c:v>
                </c:pt>
                <c:pt idx="5028">
                  <c:v>#N/A</c:v>
                </c:pt>
                <c:pt idx="5029">
                  <c:v>#N/A</c:v>
                </c:pt>
                <c:pt idx="5030">
                  <c:v>#N/A</c:v>
                </c:pt>
                <c:pt idx="5031">
                  <c:v>#N/A</c:v>
                </c:pt>
                <c:pt idx="5032">
                  <c:v>#N/A</c:v>
                </c:pt>
                <c:pt idx="5033">
                  <c:v>#N/A</c:v>
                </c:pt>
                <c:pt idx="5034">
                  <c:v>#N/A</c:v>
                </c:pt>
                <c:pt idx="5035">
                  <c:v>#N/A</c:v>
                </c:pt>
                <c:pt idx="5036">
                  <c:v>#N/A</c:v>
                </c:pt>
                <c:pt idx="5037">
                  <c:v>#N/A</c:v>
                </c:pt>
                <c:pt idx="5038">
                  <c:v>#N/A</c:v>
                </c:pt>
                <c:pt idx="5039">
                  <c:v>#N/A</c:v>
                </c:pt>
                <c:pt idx="5040">
                  <c:v>#N/A</c:v>
                </c:pt>
                <c:pt idx="5041">
                  <c:v>#N/A</c:v>
                </c:pt>
                <c:pt idx="5042">
                  <c:v>#N/A</c:v>
                </c:pt>
                <c:pt idx="5043">
                  <c:v>#N/A</c:v>
                </c:pt>
                <c:pt idx="5044">
                  <c:v>#N/A</c:v>
                </c:pt>
                <c:pt idx="5045">
                  <c:v>#N/A</c:v>
                </c:pt>
                <c:pt idx="5046">
                  <c:v>#N/A</c:v>
                </c:pt>
                <c:pt idx="5047">
                  <c:v>#N/A</c:v>
                </c:pt>
                <c:pt idx="5048">
                  <c:v>#N/A</c:v>
                </c:pt>
                <c:pt idx="5049">
                  <c:v>#N/A</c:v>
                </c:pt>
                <c:pt idx="5050">
                  <c:v>#N/A</c:v>
                </c:pt>
                <c:pt idx="5051">
                  <c:v>#N/A</c:v>
                </c:pt>
                <c:pt idx="5052">
                  <c:v>#N/A</c:v>
                </c:pt>
                <c:pt idx="5053">
                  <c:v>#N/A</c:v>
                </c:pt>
                <c:pt idx="5054">
                  <c:v>#N/A</c:v>
                </c:pt>
                <c:pt idx="5055">
                  <c:v>#N/A</c:v>
                </c:pt>
                <c:pt idx="5056">
                  <c:v>#N/A</c:v>
                </c:pt>
                <c:pt idx="5057">
                  <c:v>#N/A</c:v>
                </c:pt>
                <c:pt idx="5058">
                  <c:v>#N/A</c:v>
                </c:pt>
                <c:pt idx="5059">
                  <c:v>#N/A</c:v>
                </c:pt>
                <c:pt idx="5060">
                  <c:v>#N/A</c:v>
                </c:pt>
                <c:pt idx="5061">
                  <c:v>#N/A</c:v>
                </c:pt>
                <c:pt idx="5062">
                  <c:v>#N/A</c:v>
                </c:pt>
                <c:pt idx="5063">
                  <c:v>#N/A</c:v>
                </c:pt>
                <c:pt idx="5064">
                  <c:v>#N/A</c:v>
                </c:pt>
                <c:pt idx="5065">
                  <c:v>#N/A</c:v>
                </c:pt>
                <c:pt idx="5066">
                  <c:v>#N/A</c:v>
                </c:pt>
                <c:pt idx="5067">
                  <c:v>#N/A</c:v>
                </c:pt>
                <c:pt idx="5068">
                  <c:v>#N/A</c:v>
                </c:pt>
                <c:pt idx="5069">
                  <c:v>#N/A</c:v>
                </c:pt>
                <c:pt idx="5070">
                  <c:v>#N/A</c:v>
                </c:pt>
                <c:pt idx="5071">
                  <c:v>#N/A</c:v>
                </c:pt>
                <c:pt idx="5072">
                  <c:v>#N/A</c:v>
                </c:pt>
                <c:pt idx="5073">
                  <c:v>#N/A</c:v>
                </c:pt>
                <c:pt idx="5074">
                  <c:v>#N/A</c:v>
                </c:pt>
                <c:pt idx="5075">
                  <c:v>#N/A</c:v>
                </c:pt>
                <c:pt idx="5076">
                  <c:v>#N/A</c:v>
                </c:pt>
                <c:pt idx="5077">
                  <c:v>#N/A</c:v>
                </c:pt>
                <c:pt idx="5078">
                  <c:v>#N/A</c:v>
                </c:pt>
                <c:pt idx="5079">
                  <c:v>#N/A</c:v>
                </c:pt>
                <c:pt idx="5080">
                  <c:v>#N/A</c:v>
                </c:pt>
                <c:pt idx="5081">
                  <c:v>#N/A</c:v>
                </c:pt>
                <c:pt idx="5082">
                  <c:v>#N/A</c:v>
                </c:pt>
                <c:pt idx="5083">
                  <c:v>#N/A</c:v>
                </c:pt>
                <c:pt idx="5084">
                  <c:v>#N/A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  <c:pt idx="7872">
                  <c:v>#N/A</c:v>
                </c:pt>
                <c:pt idx="7873">
                  <c:v>#N/A</c:v>
                </c:pt>
                <c:pt idx="7874">
                  <c:v>#N/A</c:v>
                </c:pt>
                <c:pt idx="7875">
                  <c:v>#N/A</c:v>
                </c:pt>
                <c:pt idx="7876">
                  <c:v>#N/A</c:v>
                </c:pt>
                <c:pt idx="7877">
                  <c:v>#N/A</c:v>
                </c:pt>
                <c:pt idx="7878">
                  <c:v>#N/A</c:v>
                </c:pt>
                <c:pt idx="7879">
                  <c:v>#N/A</c:v>
                </c:pt>
                <c:pt idx="7880">
                  <c:v>#N/A</c:v>
                </c:pt>
                <c:pt idx="7881">
                  <c:v>#N/A</c:v>
                </c:pt>
                <c:pt idx="7882">
                  <c:v>#N/A</c:v>
                </c:pt>
                <c:pt idx="7883">
                  <c:v>#N/A</c:v>
                </c:pt>
                <c:pt idx="7884">
                  <c:v>#N/A</c:v>
                </c:pt>
                <c:pt idx="7885">
                  <c:v>#N/A</c:v>
                </c:pt>
                <c:pt idx="7886">
                  <c:v>#N/A</c:v>
                </c:pt>
                <c:pt idx="7887">
                  <c:v>#N/A</c:v>
                </c:pt>
                <c:pt idx="7888">
                  <c:v>#N/A</c:v>
                </c:pt>
                <c:pt idx="7889">
                  <c:v>#N/A</c:v>
                </c:pt>
                <c:pt idx="7890">
                  <c:v>#N/A</c:v>
                </c:pt>
                <c:pt idx="7891">
                  <c:v>#N/A</c:v>
                </c:pt>
                <c:pt idx="7892">
                  <c:v>#N/A</c:v>
                </c:pt>
                <c:pt idx="7893">
                  <c:v>#N/A</c:v>
                </c:pt>
                <c:pt idx="7894">
                  <c:v>#N/A</c:v>
                </c:pt>
                <c:pt idx="7895">
                  <c:v>#N/A</c:v>
                </c:pt>
                <c:pt idx="7896">
                  <c:v>#N/A</c:v>
                </c:pt>
                <c:pt idx="7897">
                  <c:v>#N/A</c:v>
                </c:pt>
                <c:pt idx="7898">
                  <c:v>#N/A</c:v>
                </c:pt>
                <c:pt idx="7899">
                  <c:v>#N/A</c:v>
                </c:pt>
                <c:pt idx="7900">
                  <c:v>#N/A</c:v>
                </c:pt>
                <c:pt idx="7901">
                  <c:v>#N/A</c:v>
                </c:pt>
                <c:pt idx="7902">
                  <c:v>#N/A</c:v>
                </c:pt>
                <c:pt idx="7903">
                  <c:v>#N/A</c:v>
                </c:pt>
                <c:pt idx="7904">
                  <c:v>#N/A</c:v>
                </c:pt>
                <c:pt idx="7905">
                  <c:v>#N/A</c:v>
                </c:pt>
                <c:pt idx="7906">
                  <c:v>#N/A</c:v>
                </c:pt>
                <c:pt idx="7907">
                  <c:v>#N/A</c:v>
                </c:pt>
                <c:pt idx="7908">
                  <c:v>#N/A</c:v>
                </c:pt>
                <c:pt idx="7909">
                  <c:v>#N/A</c:v>
                </c:pt>
                <c:pt idx="7910">
                  <c:v>#N/A</c:v>
                </c:pt>
                <c:pt idx="7911">
                  <c:v>#N/A</c:v>
                </c:pt>
                <c:pt idx="7912">
                  <c:v>#N/A</c:v>
                </c:pt>
                <c:pt idx="7913">
                  <c:v>#N/A</c:v>
                </c:pt>
                <c:pt idx="7914">
                  <c:v>#N/A</c:v>
                </c:pt>
                <c:pt idx="7915">
                  <c:v>#N/A</c:v>
                </c:pt>
                <c:pt idx="7916">
                  <c:v>#N/A</c:v>
                </c:pt>
                <c:pt idx="7917">
                  <c:v>#N/A</c:v>
                </c:pt>
                <c:pt idx="7918">
                  <c:v>#N/A</c:v>
                </c:pt>
                <c:pt idx="7919">
                  <c:v>#N/A</c:v>
                </c:pt>
                <c:pt idx="7920">
                  <c:v>#N/A</c:v>
                </c:pt>
                <c:pt idx="7921">
                  <c:v>#N/A</c:v>
                </c:pt>
                <c:pt idx="7922">
                  <c:v>#N/A</c:v>
                </c:pt>
                <c:pt idx="7923">
                  <c:v>#N/A</c:v>
                </c:pt>
                <c:pt idx="7924">
                  <c:v>#N/A</c:v>
                </c:pt>
                <c:pt idx="7925">
                  <c:v>#N/A</c:v>
                </c:pt>
                <c:pt idx="7926">
                  <c:v>#N/A</c:v>
                </c:pt>
                <c:pt idx="7927">
                  <c:v>#N/A</c:v>
                </c:pt>
                <c:pt idx="7928">
                  <c:v>#N/A</c:v>
                </c:pt>
                <c:pt idx="7929">
                  <c:v>#N/A</c:v>
                </c:pt>
                <c:pt idx="7930">
                  <c:v>#N/A</c:v>
                </c:pt>
                <c:pt idx="7931">
                  <c:v>#N/A</c:v>
                </c:pt>
                <c:pt idx="7932">
                  <c:v>#N/A</c:v>
                </c:pt>
                <c:pt idx="7933">
                  <c:v>#N/A</c:v>
                </c:pt>
                <c:pt idx="7934">
                  <c:v>#N/A</c:v>
                </c:pt>
                <c:pt idx="7935">
                  <c:v>#N/A</c:v>
                </c:pt>
                <c:pt idx="7936">
                  <c:v>#N/A</c:v>
                </c:pt>
                <c:pt idx="7937">
                  <c:v>#N/A</c:v>
                </c:pt>
                <c:pt idx="7938">
                  <c:v>#N/A</c:v>
                </c:pt>
                <c:pt idx="7939">
                  <c:v>#N/A</c:v>
                </c:pt>
                <c:pt idx="7940">
                  <c:v>#N/A</c:v>
                </c:pt>
                <c:pt idx="7941">
                  <c:v>#N/A</c:v>
                </c:pt>
                <c:pt idx="7942">
                  <c:v>#N/A</c:v>
                </c:pt>
                <c:pt idx="7943">
                  <c:v>#N/A</c:v>
                </c:pt>
                <c:pt idx="7944">
                  <c:v>#N/A</c:v>
                </c:pt>
                <c:pt idx="7945">
                  <c:v>#N/A</c:v>
                </c:pt>
                <c:pt idx="7946">
                  <c:v>#N/A</c:v>
                </c:pt>
                <c:pt idx="7947">
                  <c:v>#N/A</c:v>
                </c:pt>
                <c:pt idx="7948">
                  <c:v>#N/A</c:v>
                </c:pt>
                <c:pt idx="7949">
                  <c:v>#N/A</c:v>
                </c:pt>
                <c:pt idx="7950">
                  <c:v>#N/A</c:v>
                </c:pt>
                <c:pt idx="7951">
                  <c:v>#N/A</c:v>
                </c:pt>
                <c:pt idx="7952">
                  <c:v>#N/A</c:v>
                </c:pt>
                <c:pt idx="7953">
                  <c:v>#N/A</c:v>
                </c:pt>
                <c:pt idx="7954">
                  <c:v>#N/A</c:v>
                </c:pt>
                <c:pt idx="7955">
                  <c:v>#N/A</c:v>
                </c:pt>
                <c:pt idx="7956">
                  <c:v>#N/A</c:v>
                </c:pt>
                <c:pt idx="7957">
                  <c:v>#N/A</c:v>
                </c:pt>
                <c:pt idx="7958">
                  <c:v>#N/A</c:v>
                </c:pt>
                <c:pt idx="7959">
                  <c:v>#N/A</c:v>
                </c:pt>
                <c:pt idx="7960">
                  <c:v>#N/A</c:v>
                </c:pt>
                <c:pt idx="7961">
                  <c:v>#N/A</c:v>
                </c:pt>
                <c:pt idx="7962">
                  <c:v>#N/A</c:v>
                </c:pt>
                <c:pt idx="7963">
                  <c:v>#N/A</c:v>
                </c:pt>
                <c:pt idx="7964">
                  <c:v>#N/A</c:v>
                </c:pt>
                <c:pt idx="7965">
                  <c:v>#N/A</c:v>
                </c:pt>
                <c:pt idx="7966">
                  <c:v>#N/A</c:v>
                </c:pt>
                <c:pt idx="7967">
                  <c:v>#N/A</c:v>
                </c:pt>
                <c:pt idx="7968">
                  <c:v>#N/A</c:v>
                </c:pt>
                <c:pt idx="7969">
                  <c:v>#N/A</c:v>
                </c:pt>
                <c:pt idx="7970">
                  <c:v>#N/A</c:v>
                </c:pt>
                <c:pt idx="7971">
                  <c:v>#N/A</c:v>
                </c:pt>
                <c:pt idx="7972">
                  <c:v>#N/A</c:v>
                </c:pt>
                <c:pt idx="7973">
                  <c:v>#N/A</c:v>
                </c:pt>
                <c:pt idx="7974">
                  <c:v>#N/A</c:v>
                </c:pt>
                <c:pt idx="7975">
                  <c:v>#N/A</c:v>
                </c:pt>
                <c:pt idx="7976">
                  <c:v>#N/A</c:v>
                </c:pt>
                <c:pt idx="7977">
                  <c:v>#N/A</c:v>
                </c:pt>
                <c:pt idx="7978">
                  <c:v>#N/A</c:v>
                </c:pt>
                <c:pt idx="7979">
                  <c:v>#N/A</c:v>
                </c:pt>
                <c:pt idx="7980">
                  <c:v>#N/A</c:v>
                </c:pt>
                <c:pt idx="7981">
                  <c:v>#N/A</c:v>
                </c:pt>
                <c:pt idx="7982">
                  <c:v>#N/A</c:v>
                </c:pt>
                <c:pt idx="7983">
                  <c:v>#N/A</c:v>
                </c:pt>
                <c:pt idx="7984">
                  <c:v>#N/A</c:v>
                </c:pt>
                <c:pt idx="7985">
                  <c:v>#N/A</c:v>
                </c:pt>
                <c:pt idx="7986">
                  <c:v>#N/A</c:v>
                </c:pt>
                <c:pt idx="7987">
                  <c:v>#N/A</c:v>
                </c:pt>
                <c:pt idx="7988">
                  <c:v>#N/A</c:v>
                </c:pt>
                <c:pt idx="7989">
                  <c:v>#N/A</c:v>
                </c:pt>
                <c:pt idx="7990">
                  <c:v>#N/A</c:v>
                </c:pt>
                <c:pt idx="7991">
                  <c:v>#N/A</c:v>
                </c:pt>
                <c:pt idx="7992">
                  <c:v>#N/A</c:v>
                </c:pt>
                <c:pt idx="7993">
                  <c:v>#N/A</c:v>
                </c:pt>
                <c:pt idx="7994">
                  <c:v>#N/A</c:v>
                </c:pt>
                <c:pt idx="7995">
                  <c:v>#N/A</c:v>
                </c:pt>
                <c:pt idx="7996">
                  <c:v>#N/A</c:v>
                </c:pt>
                <c:pt idx="7997">
                  <c:v>#N/A</c:v>
                </c:pt>
                <c:pt idx="7998">
                  <c:v>#N/A</c:v>
                </c:pt>
                <c:pt idx="7999">
                  <c:v>#N/A</c:v>
                </c:pt>
                <c:pt idx="8000">
                  <c:v>#N/A</c:v>
                </c:pt>
                <c:pt idx="8001">
                  <c:v>#N/A</c:v>
                </c:pt>
                <c:pt idx="8002">
                  <c:v>#N/A</c:v>
                </c:pt>
                <c:pt idx="8003">
                  <c:v>#N/A</c:v>
                </c:pt>
                <c:pt idx="8004">
                  <c:v>#N/A</c:v>
                </c:pt>
                <c:pt idx="8005">
                  <c:v>#N/A</c:v>
                </c:pt>
                <c:pt idx="8006">
                  <c:v>#N/A</c:v>
                </c:pt>
                <c:pt idx="8007">
                  <c:v>#N/A</c:v>
                </c:pt>
                <c:pt idx="8008">
                  <c:v>#N/A</c:v>
                </c:pt>
                <c:pt idx="8009">
                  <c:v>#N/A</c:v>
                </c:pt>
                <c:pt idx="8010">
                  <c:v>#N/A</c:v>
                </c:pt>
                <c:pt idx="8011">
                  <c:v>#N/A</c:v>
                </c:pt>
                <c:pt idx="8012">
                  <c:v>#N/A</c:v>
                </c:pt>
                <c:pt idx="8013">
                  <c:v>#N/A</c:v>
                </c:pt>
                <c:pt idx="8014">
                  <c:v>#N/A</c:v>
                </c:pt>
                <c:pt idx="8015">
                  <c:v>#N/A</c:v>
                </c:pt>
                <c:pt idx="8016">
                  <c:v>#N/A</c:v>
                </c:pt>
                <c:pt idx="8017">
                  <c:v>#N/A</c:v>
                </c:pt>
                <c:pt idx="8018">
                  <c:v>#N/A</c:v>
                </c:pt>
                <c:pt idx="8019">
                  <c:v>#N/A</c:v>
                </c:pt>
                <c:pt idx="8020">
                  <c:v>#N/A</c:v>
                </c:pt>
                <c:pt idx="8021">
                  <c:v>#N/A</c:v>
                </c:pt>
                <c:pt idx="8022">
                  <c:v>#N/A</c:v>
                </c:pt>
                <c:pt idx="8023">
                  <c:v>#N/A</c:v>
                </c:pt>
                <c:pt idx="8024">
                  <c:v>#N/A</c:v>
                </c:pt>
                <c:pt idx="8025">
                  <c:v>#N/A</c:v>
                </c:pt>
                <c:pt idx="8026">
                  <c:v>#N/A</c:v>
                </c:pt>
                <c:pt idx="8027">
                  <c:v>#N/A</c:v>
                </c:pt>
                <c:pt idx="8028">
                  <c:v>#N/A</c:v>
                </c:pt>
                <c:pt idx="8029">
                  <c:v>#N/A</c:v>
                </c:pt>
                <c:pt idx="8030">
                  <c:v>#N/A</c:v>
                </c:pt>
                <c:pt idx="8031">
                  <c:v>#N/A</c:v>
                </c:pt>
                <c:pt idx="8032">
                  <c:v>#N/A</c:v>
                </c:pt>
                <c:pt idx="8033">
                  <c:v>#N/A</c:v>
                </c:pt>
                <c:pt idx="8034">
                  <c:v>#N/A</c:v>
                </c:pt>
                <c:pt idx="8035">
                  <c:v>#N/A</c:v>
                </c:pt>
                <c:pt idx="8036">
                  <c:v>#N/A</c:v>
                </c:pt>
                <c:pt idx="8037">
                  <c:v>#N/A</c:v>
                </c:pt>
                <c:pt idx="8038">
                  <c:v>#N/A</c:v>
                </c:pt>
                <c:pt idx="8039">
                  <c:v>#N/A</c:v>
                </c:pt>
                <c:pt idx="8040">
                  <c:v>#N/A</c:v>
                </c:pt>
                <c:pt idx="8041">
                  <c:v>#N/A</c:v>
                </c:pt>
                <c:pt idx="8042">
                  <c:v>#N/A</c:v>
                </c:pt>
                <c:pt idx="8043">
                  <c:v>#N/A</c:v>
                </c:pt>
                <c:pt idx="8044">
                  <c:v>#N/A</c:v>
                </c:pt>
                <c:pt idx="8045">
                  <c:v>#N/A</c:v>
                </c:pt>
                <c:pt idx="8046">
                  <c:v>#N/A</c:v>
                </c:pt>
                <c:pt idx="8047">
                  <c:v>#N/A</c:v>
                </c:pt>
                <c:pt idx="8048">
                  <c:v>#N/A</c:v>
                </c:pt>
                <c:pt idx="8049">
                  <c:v>#N/A</c:v>
                </c:pt>
                <c:pt idx="8050">
                  <c:v>#N/A</c:v>
                </c:pt>
                <c:pt idx="8051">
                  <c:v>#N/A</c:v>
                </c:pt>
                <c:pt idx="8052">
                  <c:v>#N/A</c:v>
                </c:pt>
                <c:pt idx="8053">
                  <c:v>#N/A</c:v>
                </c:pt>
                <c:pt idx="8054">
                  <c:v>#N/A</c:v>
                </c:pt>
                <c:pt idx="8055">
                  <c:v>#N/A</c:v>
                </c:pt>
                <c:pt idx="8056">
                  <c:v>#N/A</c:v>
                </c:pt>
                <c:pt idx="8057">
                  <c:v>#N/A</c:v>
                </c:pt>
                <c:pt idx="8058">
                  <c:v>#N/A</c:v>
                </c:pt>
                <c:pt idx="8059">
                  <c:v>#N/A</c:v>
                </c:pt>
                <c:pt idx="8060">
                  <c:v>#N/A</c:v>
                </c:pt>
                <c:pt idx="8061">
                  <c:v>#N/A</c:v>
                </c:pt>
                <c:pt idx="8062">
                  <c:v>#N/A</c:v>
                </c:pt>
                <c:pt idx="8063">
                  <c:v>#N/A</c:v>
                </c:pt>
                <c:pt idx="8064">
                  <c:v>#N/A</c:v>
                </c:pt>
                <c:pt idx="8065">
                  <c:v>#N/A</c:v>
                </c:pt>
                <c:pt idx="8066">
                  <c:v>#N/A</c:v>
                </c:pt>
                <c:pt idx="8067">
                  <c:v>#N/A</c:v>
                </c:pt>
                <c:pt idx="8068">
                  <c:v>#N/A</c:v>
                </c:pt>
                <c:pt idx="8069">
                  <c:v>#N/A</c:v>
                </c:pt>
                <c:pt idx="8070">
                  <c:v>#N/A</c:v>
                </c:pt>
                <c:pt idx="8071">
                  <c:v>#N/A</c:v>
                </c:pt>
                <c:pt idx="8072">
                  <c:v>#N/A</c:v>
                </c:pt>
                <c:pt idx="8073">
                  <c:v>#N/A</c:v>
                </c:pt>
                <c:pt idx="8074">
                  <c:v>#N/A</c:v>
                </c:pt>
                <c:pt idx="8075">
                  <c:v>#N/A</c:v>
                </c:pt>
                <c:pt idx="8076">
                  <c:v>#N/A</c:v>
                </c:pt>
                <c:pt idx="8077">
                  <c:v>#N/A</c:v>
                </c:pt>
                <c:pt idx="8078">
                  <c:v>#N/A</c:v>
                </c:pt>
                <c:pt idx="8079">
                  <c:v>#N/A</c:v>
                </c:pt>
                <c:pt idx="8080">
                  <c:v>#N/A</c:v>
                </c:pt>
                <c:pt idx="8081">
                  <c:v>#N/A</c:v>
                </c:pt>
                <c:pt idx="8082">
                  <c:v>#N/A</c:v>
                </c:pt>
                <c:pt idx="8083">
                  <c:v>#N/A</c:v>
                </c:pt>
                <c:pt idx="8084">
                  <c:v>#N/A</c:v>
                </c:pt>
                <c:pt idx="8085">
                  <c:v>#N/A</c:v>
                </c:pt>
                <c:pt idx="8086">
                  <c:v>#N/A</c:v>
                </c:pt>
                <c:pt idx="8087">
                  <c:v>#N/A</c:v>
                </c:pt>
                <c:pt idx="8088">
                  <c:v>#N/A</c:v>
                </c:pt>
                <c:pt idx="8089">
                  <c:v>#N/A</c:v>
                </c:pt>
                <c:pt idx="8090">
                  <c:v>#N/A</c:v>
                </c:pt>
                <c:pt idx="8091">
                  <c:v>#N/A</c:v>
                </c:pt>
                <c:pt idx="8092">
                  <c:v>#N/A</c:v>
                </c:pt>
                <c:pt idx="8093">
                  <c:v>#N/A</c:v>
                </c:pt>
                <c:pt idx="8094">
                  <c:v>#N/A</c:v>
                </c:pt>
                <c:pt idx="8095">
                  <c:v>#N/A</c:v>
                </c:pt>
                <c:pt idx="8096">
                  <c:v>#N/A</c:v>
                </c:pt>
                <c:pt idx="8097">
                  <c:v>#N/A</c:v>
                </c:pt>
                <c:pt idx="8098">
                  <c:v>#N/A</c:v>
                </c:pt>
                <c:pt idx="8099">
                  <c:v>#N/A</c:v>
                </c:pt>
                <c:pt idx="8100">
                  <c:v>#N/A</c:v>
                </c:pt>
                <c:pt idx="8101">
                  <c:v>#N/A</c:v>
                </c:pt>
                <c:pt idx="8102">
                  <c:v>#N/A</c:v>
                </c:pt>
                <c:pt idx="8103">
                  <c:v>#N/A</c:v>
                </c:pt>
                <c:pt idx="8104">
                  <c:v>#N/A</c:v>
                </c:pt>
                <c:pt idx="8105">
                  <c:v>#N/A</c:v>
                </c:pt>
                <c:pt idx="8106">
                  <c:v>#N/A</c:v>
                </c:pt>
                <c:pt idx="8107">
                  <c:v>#N/A</c:v>
                </c:pt>
                <c:pt idx="8108">
                  <c:v>#N/A</c:v>
                </c:pt>
                <c:pt idx="8109">
                  <c:v>#N/A</c:v>
                </c:pt>
                <c:pt idx="8110">
                  <c:v>#N/A</c:v>
                </c:pt>
                <c:pt idx="8111">
                  <c:v>#N/A</c:v>
                </c:pt>
                <c:pt idx="8112">
                  <c:v>#N/A</c:v>
                </c:pt>
                <c:pt idx="8113">
                  <c:v>#N/A</c:v>
                </c:pt>
                <c:pt idx="8114">
                  <c:v>#N/A</c:v>
                </c:pt>
                <c:pt idx="8115">
                  <c:v>#N/A</c:v>
                </c:pt>
                <c:pt idx="8116">
                  <c:v>#N/A</c:v>
                </c:pt>
                <c:pt idx="8117">
                  <c:v>#N/A</c:v>
                </c:pt>
                <c:pt idx="8118">
                  <c:v>#N/A</c:v>
                </c:pt>
                <c:pt idx="8119">
                  <c:v>#N/A</c:v>
                </c:pt>
                <c:pt idx="8120">
                  <c:v>#N/A</c:v>
                </c:pt>
                <c:pt idx="8121">
                  <c:v>#N/A</c:v>
                </c:pt>
                <c:pt idx="8122">
                  <c:v>#N/A</c:v>
                </c:pt>
                <c:pt idx="8123">
                  <c:v>#N/A</c:v>
                </c:pt>
                <c:pt idx="8124">
                  <c:v>#N/A</c:v>
                </c:pt>
                <c:pt idx="8125">
                  <c:v>#N/A</c:v>
                </c:pt>
                <c:pt idx="8126">
                  <c:v>#N/A</c:v>
                </c:pt>
                <c:pt idx="8127">
                  <c:v>#N/A</c:v>
                </c:pt>
                <c:pt idx="8128">
                  <c:v>#N/A</c:v>
                </c:pt>
                <c:pt idx="8129">
                  <c:v>#N/A</c:v>
                </c:pt>
                <c:pt idx="8130">
                  <c:v>#N/A</c:v>
                </c:pt>
                <c:pt idx="8131">
                  <c:v>#N/A</c:v>
                </c:pt>
                <c:pt idx="8132">
                  <c:v>#N/A</c:v>
                </c:pt>
                <c:pt idx="8133">
                  <c:v>#N/A</c:v>
                </c:pt>
                <c:pt idx="8134">
                  <c:v>#N/A</c:v>
                </c:pt>
                <c:pt idx="8135">
                  <c:v>#N/A</c:v>
                </c:pt>
                <c:pt idx="8136">
                  <c:v>#N/A</c:v>
                </c:pt>
                <c:pt idx="8137">
                  <c:v>#N/A</c:v>
                </c:pt>
                <c:pt idx="8138">
                  <c:v>#N/A</c:v>
                </c:pt>
                <c:pt idx="8139">
                  <c:v>#N/A</c:v>
                </c:pt>
                <c:pt idx="8140">
                  <c:v>#N/A</c:v>
                </c:pt>
                <c:pt idx="8141">
                  <c:v>#N/A</c:v>
                </c:pt>
                <c:pt idx="8142">
                  <c:v>#N/A</c:v>
                </c:pt>
                <c:pt idx="8143">
                  <c:v>#N/A</c:v>
                </c:pt>
                <c:pt idx="8144">
                  <c:v>#N/A</c:v>
                </c:pt>
                <c:pt idx="8145">
                  <c:v>#N/A</c:v>
                </c:pt>
                <c:pt idx="8146">
                  <c:v>#N/A</c:v>
                </c:pt>
                <c:pt idx="8147">
                  <c:v>#N/A</c:v>
                </c:pt>
                <c:pt idx="8148">
                  <c:v>#N/A</c:v>
                </c:pt>
                <c:pt idx="8149">
                  <c:v>#N/A</c:v>
                </c:pt>
                <c:pt idx="8150">
                  <c:v>#N/A</c:v>
                </c:pt>
                <c:pt idx="8151">
                  <c:v>#N/A</c:v>
                </c:pt>
                <c:pt idx="8152">
                  <c:v>#N/A</c:v>
                </c:pt>
                <c:pt idx="8153">
                  <c:v>#N/A</c:v>
                </c:pt>
                <c:pt idx="8154">
                  <c:v>#N/A</c:v>
                </c:pt>
                <c:pt idx="8155">
                  <c:v>#N/A</c:v>
                </c:pt>
                <c:pt idx="8156">
                  <c:v>#N/A</c:v>
                </c:pt>
                <c:pt idx="8157">
                  <c:v>#N/A</c:v>
                </c:pt>
                <c:pt idx="8158">
                  <c:v>#N/A</c:v>
                </c:pt>
                <c:pt idx="8159">
                  <c:v>#N/A</c:v>
                </c:pt>
                <c:pt idx="8160">
                  <c:v>#N/A</c:v>
                </c:pt>
                <c:pt idx="8161">
                  <c:v>#N/A</c:v>
                </c:pt>
                <c:pt idx="8162">
                  <c:v>#N/A</c:v>
                </c:pt>
                <c:pt idx="8163">
                  <c:v>#N/A</c:v>
                </c:pt>
                <c:pt idx="8164">
                  <c:v>#N/A</c:v>
                </c:pt>
                <c:pt idx="8165">
                  <c:v>#N/A</c:v>
                </c:pt>
                <c:pt idx="8166">
                  <c:v>#N/A</c:v>
                </c:pt>
                <c:pt idx="8167">
                  <c:v>#N/A</c:v>
                </c:pt>
                <c:pt idx="8168">
                  <c:v>#N/A</c:v>
                </c:pt>
                <c:pt idx="8169">
                  <c:v>#N/A</c:v>
                </c:pt>
                <c:pt idx="8170">
                  <c:v>#N/A</c:v>
                </c:pt>
                <c:pt idx="8171">
                  <c:v>#N/A</c:v>
                </c:pt>
                <c:pt idx="8172">
                  <c:v>#N/A</c:v>
                </c:pt>
                <c:pt idx="8173">
                  <c:v>#N/A</c:v>
                </c:pt>
                <c:pt idx="8174">
                  <c:v>#N/A</c:v>
                </c:pt>
                <c:pt idx="8175">
                  <c:v>#N/A</c:v>
                </c:pt>
                <c:pt idx="8176">
                  <c:v>#N/A</c:v>
                </c:pt>
                <c:pt idx="8177">
                  <c:v>#N/A</c:v>
                </c:pt>
                <c:pt idx="8178">
                  <c:v>#N/A</c:v>
                </c:pt>
                <c:pt idx="8179">
                  <c:v>#N/A</c:v>
                </c:pt>
                <c:pt idx="8180">
                  <c:v>#N/A</c:v>
                </c:pt>
                <c:pt idx="8181">
                  <c:v>#N/A</c:v>
                </c:pt>
                <c:pt idx="8182">
                  <c:v>#N/A</c:v>
                </c:pt>
                <c:pt idx="8183">
                  <c:v>#N/A</c:v>
                </c:pt>
                <c:pt idx="8184">
                  <c:v>#N/A</c:v>
                </c:pt>
                <c:pt idx="8185">
                  <c:v>#N/A</c:v>
                </c:pt>
                <c:pt idx="8186">
                  <c:v>#N/A</c:v>
                </c:pt>
                <c:pt idx="8187">
                  <c:v>#N/A</c:v>
                </c:pt>
                <c:pt idx="8188">
                  <c:v>#N/A</c:v>
                </c:pt>
                <c:pt idx="8189">
                  <c:v>#N/A</c:v>
                </c:pt>
                <c:pt idx="8190">
                  <c:v>#N/A</c:v>
                </c:pt>
                <c:pt idx="8191">
                  <c:v>#N/A</c:v>
                </c:pt>
                <c:pt idx="8192">
                  <c:v>#N/A</c:v>
                </c:pt>
                <c:pt idx="8193">
                  <c:v>#N/A</c:v>
                </c:pt>
                <c:pt idx="8194">
                  <c:v>#N/A</c:v>
                </c:pt>
                <c:pt idx="8195">
                  <c:v>#N/A</c:v>
                </c:pt>
                <c:pt idx="8196">
                  <c:v>#N/A</c:v>
                </c:pt>
                <c:pt idx="8197">
                  <c:v>#N/A</c:v>
                </c:pt>
                <c:pt idx="8198">
                  <c:v>#N/A</c:v>
                </c:pt>
                <c:pt idx="8199">
                  <c:v>#N/A</c:v>
                </c:pt>
                <c:pt idx="8200">
                  <c:v>#N/A</c:v>
                </c:pt>
                <c:pt idx="8201">
                  <c:v>#N/A</c:v>
                </c:pt>
                <c:pt idx="8202">
                  <c:v>#N/A</c:v>
                </c:pt>
                <c:pt idx="8203">
                  <c:v>#N/A</c:v>
                </c:pt>
                <c:pt idx="8204">
                  <c:v>#N/A</c:v>
                </c:pt>
                <c:pt idx="8205">
                  <c:v>#N/A</c:v>
                </c:pt>
                <c:pt idx="8206">
                  <c:v>#N/A</c:v>
                </c:pt>
                <c:pt idx="8207">
                  <c:v>#N/A</c:v>
                </c:pt>
                <c:pt idx="8208">
                  <c:v>#N/A</c:v>
                </c:pt>
                <c:pt idx="8209">
                  <c:v>#N/A</c:v>
                </c:pt>
                <c:pt idx="8210">
                  <c:v>#N/A</c:v>
                </c:pt>
                <c:pt idx="8211">
                  <c:v>#N/A</c:v>
                </c:pt>
                <c:pt idx="8212">
                  <c:v>#N/A</c:v>
                </c:pt>
                <c:pt idx="8213">
                  <c:v>#N/A</c:v>
                </c:pt>
                <c:pt idx="8214">
                  <c:v>#N/A</c:v>
                </c:pt>
                <c:pt idx="8215">
                  <c:v>#N/A</c:v>
                </c:pt>
                <c:pt idx="8216">
                  <c:v>#N/A</c:v>
                </c:pt>
                <c:pt idx="8217">
                  <c:v>#N/A</c:v>
                </c:pt>
                <c:pt idx="8218">
                  <c:v>#N/A</c:v>
                </c:pt>
                <c:pt idx="8219">
                  <c:v>#N/A</c:v>
                </c:pt>
                <c:pt idx="8220">
                  <c:v>#N/A</c:v>
                </c:pt>
                <c:pt idx="8221">
                  <c:v>#N/A</c:v>
                </c:pt>
                <c:pt idx="8222">
                  <c:v>#N/A</c:v>
                </c:pt>
                <c:pt idx="8223">
                  <c:v>#N/A</c:v>
                </c:pt>
                <c:pt idx="8224">
                  <c:v>#N/A</c:v>
                </c:pt>
                <c:pt idx="8225">
                  <c:v>#N/A</c:v>
                </c:pt>
                <c:pt idx="8226">
                  <c:v>#N/A</c:v>
                </c:pt>
                <c:pt idx="8227">
                  <c:v>#N/A</c:v>
                </c:pt>
                <c:pt idx="8228">
                  <c:v>#N/A</c:v>
                </c:pt>
                <c:pt idx="8229">
                  <c:v>#N/A</c:v>
                </c:pt>
                <c:pt idx="8230">
                  <c:v>#N/A</c:v>
                </c:pt>
                <c:pt idx="8231">
                  <c:v>#N/A</c:v>
                </c:pt>
                <c:pt idx="8232">
                  <c:v>#N/A</c:v>
                </c:pt>
                <c:pt idx="8233">
                  <c:v>#N/A</c:v>
                </c:pt>
                <c:pt idx="8234">
                  <c:v>#N/A</c:v>
                </c:pt>
                <c:pt idx="8235">
                  <c:v>#N/A</c:v>
                </c:pt>
                <c:pt idx="8236">
                  <c:v>#N/A</c:v>
                </c:pt>
                <c:pt idx="8237">
                  <c:v>#N/A</c:v>
                </c:pt>
                <c:pt idx="8238">
                  <c:v>#N/A</c:v>
                </c:pt>
                <c:pt idx="8239">
                  <c:v>#N/A</c:v>
                </c:pt>
                <c:pt idx="8240">
                  <c:v>#N/A</c:v>
                </c:pt>
                <c:pt idx="8241">
                  <c:v>#N/A</c:v>
                </c:pt>
                <c:pt idx="8242">
                  <c:v>#N/A</c:v>
                </c:pt>
                <c:pt idx="8243">
                  <c:v>#N/A</c:v>
                </c:pt>
                <c:pt idx="8244">
                  <c:v>#N/A</c:v>
                </c:pt>
                <c:pt idx="8245">
                  <c:v>#N/A</c:v>
                </c:pt>
                <c:pt idx="8246">
                  <c:v>#N/A</c:v>
                </c:pt>
                <c:pt idx="8247">
                  <c:v>#N/A</c:v>
                </c:pt>
                <c:pt idx="8248">
                  <c:v>#N/A</c:v>
                </c:pt>
                <c:pt idx="8249">
                  <c:v>#N/A</c:v>
                </c:pt>
                <c:pt idx="8250">
                  <c:v>#N/A</c:v>
                </c:pt>
                <c:pt idx="8251">
                  <c:v>#N/A</c:v>
                </c:pt>
                <c:pt idx="8252">
                  <c:v>#N/A</c:v>
                </c:pt>
                <c:pt idx="8253">
                  <c:v>#N/A</c:v>
                </c:pt>
                <c:pt idx="8254">
                  <c:v>#N/A</c:v>
                </c:pt>
                <c:pt idx="8255">
                  <c:v>#N/A</c:v>
                </c:pt>
                <c:pt idx="8256">
                  <c:v>#N/A</c:v>
                </c:pt>
                <c:pt idx="8257">
                  <c:v>#N/A</c:v>
                </c:pt>
                <c:pt idx="8258">
                  <c:v>#N/A</c:v>
                </c:pt>
                <c:pt idx="8259">
                  <c:v>#N/A</c:v>
                </c:pt>
                <c:pt idx="8260">
                  <c:v>#N/A</c:v>
                </c:pt>
                <c:pt idx="8261">
                  <c:v>#N/A</c:v>
                </c:pt>
                <c:pt idx="8262">
                  <c:v>#N/A</c:v>
                </c:pt>
                <c:pt idx="8263">
                  <c:v>#N/A</c:v>
                </c:pt>
                <c:pt idx="8264">
                  <c:v>#N/A</c:v>
                </c:pt>
                <c:pt idx="8265">
                  <c:v>#N/A</c:v>
                </c:pt>
                <c:pt idx="8266">
                  <c:v>#N/A</c:v>
                </c:pt>
                <c:pt idx="8267">
                  <c:v>#N/A</c:v>
                </c:pt>
                <c:pt idx="8268">
                  <c:v>#N/A</c:v>
                </c:pt>
                <c:pt idx="8269">
                  <c:v>#N/A</c:v>
                </c:pt>
                <c:pt idx="8270">
                  <c:v>#N/A</c:v>
                </c:pt>
                <c:pt idx="8271">
                  <c:v>#N/A</c:v>
                </c:pt>
                <c:pt idx="8272">
                  <c:v>#N/A</c:v>
                </c:pt>
                <c:pt idx="8273">
                  <c:v>#N/A</c:v>
                </c:pt>
                <c:pt idx="8274">
                  <c:v>#N/A</c:v>
                </c:pt>
                <c:pt idx="8275">
                  <c:v>#N/A</c:v>
                </c:pt>
                <c:pt idx="8276">
                  <c:v>#N/A</c:v>
                </c:pt>
                <c:pt idx="8277">
                  <c:v>#N/A</c:v>
                </c:pt>
                <c:pt idx="8278">
                  <c:v>#N/A</c:v>
                </c:pt>
                <c:pt idx="8279">
                  <c:v>#N/A</c:v>
                </c:pt>
                <c:pt idx="8280">
                  <c:v>#N/A</c:v>
                </c:pt>
                <c:pt idx="8281">
                  <c:v>#N/A</c:v>
                </c:pt>
                <c:pt idx="8282">
                  <c:v>#N/A</c:v>
                </c:pt>
                <c:pt idx="8283">
                  <c:v>#N/A</c:v>
                </c:pt>
                <c:pt idx="8284">
                  <c:v>#N/A</c:v>
                </c:pt>
                <c:pt idx="8285">
                  <c:v>#N/A</c:v>
                </c:pt>
                <c:pt idx="8286">
                  <c:v>#N/A</c:v>
                </c:pt>
                <c:pt idx="8287">
                  <c:v>#N/A</c:v>
                </c:pt>
                <c:pt idx="8288">
                  <c:v>#N/A</c:v>
                </c:pt>
                <c:pt idx="8289">
                  <c:v>#N/A</c:v>
                </c:pt>
                <c:pt idx="8290">
                  <c:v>#N/A</c:v>
                </c:pt>
                <c:pt idx="8291">
                  <c:v>#N/A</c:v>
                </c:pt>
                <c:pt idx="8292">
                  <c:v>#N/A</c:v>
                </c:pt>
                <c:pt idx="8293">
                  <c:v>#N/A</c:v>
                </c:pt>
                <c:pt idx="8294">
                  <c:v>#N/A</c:v>
                </c:pt>
                <c:pt idx="8295">
                  <c:v>#N/A</c:v>
                </c:pt>
                <c:pt idx="8296">
                  <c:v>#N/A</c:v>
                </c:pt>
                <c:pt idx="8297">
                  <c:v>#N/A</c:v>
                </c:pt>
                <c:pt idx="8298">
                  <c:v>#N/A</c:v>
                </c:pt>
                <c:pt idx="8299">
                  <c:v>#N/A</c:v>
                </c:pt>
                <c:pt idx="8300">
                  <c:v>#N/A</c:v>
                </c:pt>
                <c:pt idx="8301">
                  <c:v>#N/A</c:v>
                </c:pt>
                <c:pt idx="8302">
                  <c:v>#N/A</c:v>
                </c:pt>
                <c:pt idx="8303">
                  <c:v>#N/A</c:v>
                </c:pt>
                <c:pt idx="8304">
                  <c:v>#N/A</c:v>
                </c:pt>
                <c:pt idx="8305">
                  <c:v>#N/A</c:v>
                </c:pt>
                <c:pt idx="8306">
                  <c:v>#N/A</c:v>
                </c:pt>
                <c:pt idx="8307">
                  <c:v>#N/A</c:v>
                </c:pt>
                <c:pt idx="8308">
                  <c:v>#N/A</c:v>
                </c:pt>
                <c:pt idx="8309">
                  <c:v>#N/A</c:v>
                </c:pt>
                <c:pt idx="8310">
                  <c:v>#N/A</c:v>
                </c:pt>
                <c:pt idx="8311">
                  <c:v>#N/A</c:v>
                </c:pt>
                <c:pt idx="8312">
                  <c:v>#N/A</c:v>
                </c:pt>
                <c:pt idx="8313">
                  <c:v>#N/A</c:v>
                </c:pt>
                <c:pt idx="8314">
                  <c:v>#N/A</c:v>
                </c:pt>
                <c:pt idx="8315">
                  <c:v>#N/A</c:v>
                </c:pt>
                <c:pt idx="8316">
                  <c:v>#N/A</c:v>
                </c:pt>
                <c:pt idx="8317">
                  <c:v>#N/A</c:v>
                </c:pt>
                <c:pt idx="8318">
                  <c:v>#N/A</c:v>
                </c:pt>
                <c:pt idx="8319">
                  <c:v>#N/A</c:v>
                </c:pt>
                <c:pt idx="8320">
                  <c:v>#N/A</c:v>
                </c:pt>
                <c:pt idx="8321">
                  <c:v>#N/A</c:v>
                </c:pt>
                <c:pt idx="8322">
                  <c:v>#N/A</c:v>
                </c:pt>
                <c:pt idx="8323">
                  <c:v>#N/A</c:v>
                </c:pt>
                <c:pt idx="8324">
                  <c:v>#N/A</c:v>
                </c:pt>
                <c:pt idx="8325">
                  <c:v>#N/A</c:v>
                </c:pt>
                <c:pt idx="8326">
                  <c:v>#N/A</c:v>
                </c:pt>
                <c:pt idx="8327">
                  <c:v>#N/A</c:v>
                </c:pt>
                <c:pt idx="8328">
                  <c:v>#N/A</c:v>
                </c:pt>
                <c:pt idx="8329">
                  <c:v>#N/A</c:v>
                </c:pt>
                <c:pt idx="8330">
                  <c:v>#N/A</c:v>
                </c:pt>
                <c:pt idx="8331">
                  <c:v>#N/A</c:v>
                </c:pt>
                <c:pt idx="8332">
                  <c:v>#N/A</c:v>
                </c:pt>
                <c:pt idx="8333">
                  <c:v>#N/A</c:v>
                </c:pt>
                <c:pt idx="8334">
                  <c:v>#N/A</c:v>
                </c:pt>
                <c:pt idx="8335">
                  <c:v>#N/A</c:v>
                </c:pt>
                <c:pt idx="8336">
                  <c:v>#N/A</c:v>
                </c:pt>
                <c:pt idx="8337">
                  <c:v>#N/A</c:v>
                </c:pt>
                <c:pt idx="8338">
                  <c:v>#N/A</c:v>
                </c:pt>
                <c:pt idx="8339">
                  <c:v>#N/A</c:v>
                </c:pt>
                <c:pt idx="8340">
                  <c:v>#N/A</c:v>
                </c:pt>
                <c:pt idx="8341">
                  <c:v>#N/A</c:v>
                </c:pt>
                <c:pt idx="8342">
                  <c:v>#N/A</c:v>
                </c:pt>
                <c:pt idx="8343">
                  <c:v>#N/A</c:v>
                </c:pt>
                <c:pt idx="8344">
                  <c:v>#N/A</c:v>
                </c:pt>
                <c:pt idx="8345">
                  <c:v>#N/A</c:v>
                </c:pt>
                <c:pt idx="8346">
                  <c:v>#N/A</c:v>
                </c:pt>
                <c:pt idx="8347">
                  <c:v>#N/A</c:v>
                </c:pt>
                <c:pt idx="8348">
                  <c:v>#N/A</c:v>
                </c:pt>
                <c:pt idx="8349">
                  <c:v>#N/A</c:v>
                </c:pt>
                <c:pt idx="8350">
                  <c:v>#N/A</c:v>
                </c:pt>
                <c:pt idx="8351">
                  <c:v>#N/A</c:v>
                </c:pt>
                <c:pt idx="8352">
                  <c:v>#N/A</c:v>
                </c:pt>
                <c:pt idx="8353">
                  <c:v>#N/A</c:v>
                </c:pt>
                <c:pt idx="8354">
                  <c:v>#N/A</c:v>
                </c:pt>
                <c:pt idx="8355">
                  <c:v>#N/A</c:v>
                </c:pt>
                <c:pt idx="8356">
                  <c:v>#N/A</c:v>
                </c:pt>
                <c:pt idx="8357">
                  <c:v>#N/A</c:v>
                </c:pt>
                <c:pt idx="8358">
                  <c:v>#N/A</c:v>
                </c:pt>
                <c:pt idx="8359">
                  <c:v>#N/A</c:v>
                </c:pt>
                <c:pt idx="8360">
                  <c:v>#N/A</c:v>
                </c:pt>
                <c:pt idx="8361">
                  <c:v>#N/A</c:v>
                </c:pt>
                <c:pt idx="8362">
                  <c:v>#N/A</c:v>
                </c:pt>
                <c:pt idx="8363">
                  <c:v>#N/A</c:v>
                </c:pt>
                <c:pt idx="8364">
                  <c:v>#N/A</c:v>
                </c:pt>
                <c:pt idx="8365">
                  <c:v>#N/A</c:v>
                </c:pt>
                <c:pt idx="8366">
                  <c:v>#N/A</c:v>
                </c:pt>
                <c:pt idx="8367">
                  <c:v>#N/A</c:v>
                </c:pt>
                <c:pt idx="8368">
                  <c:v>#N/A</c:v>
                </c:pt>
                <c:pt idx="8369">
                  <c:v>#N/A</c:v>
                </c:pt>
                <c:pt idx="8370">
                  <c:v>#N/A</c:v>
                </c:pt>
                <c:pt idx="8371">
                  <c:v>#N/A</c:v>
                </c:pt>
                <c:pt idx="8372">
                  <c:v>#N/A</c:v>
                </c:pt>
                <c:pt idx="8373">
                  <c:v>#N/A</c:v>
                </c:pt>
                <c:pt idx="8374">
                  <c:v>#N/A</c:v>
                </c:pt>
                <c:pt idx="8375">
                  <c:v>#N/A</c:v>
                </c:pt>
                <c:pt idx="8376">
                  <c:v>#N/A</c:v>
                </c:pt>
                <c:pt idx="8377">
                  <c:v>#N/A</c:v>
                </c:pt>
                <c:pt idx="8378">
                  <c:v>#N/A</c:v>
                </c:pt>
                <c:pt idx="8379">
                  <c:v>#N/A</c:v>
                </c:pt>
                <c:pt idx="8380">
                  <c:v>#N/A</c:v>
                </c:pt>
                <c:pt idx="8381">
                  <c:v>#N/A</c:v>
                </c:pt>
                <c:pt idx="8382">
                  <c:v>#N/A</c:v>
                </c:pt>
                <c:pt idx="8383">
                  <c:v>#N/A</c:v>
                </c:pt>
                <c:pt idx="8384">
                  <c:v>#N/A</c:v>
                </c:pt>
                <c:pt idx="8385">
                  <c:v>#N/A</c:v>
                </c:pt>
                <c:pt idx="8386">
                  <c:v>#N/A</c:v>
                </c:pt>
                <c:pt idx="8387">
                  <c:v>#N/A</c:v>
                </c:pt>
                <c:pt idx="8388">
                  <c:v>#N/A</c:v>
                </c:pt>
                <c:pt idx="8389">
                  <c:v>#N/A</c:v>
                </c:pt>
                <c:pt idx="8390">
                  <c:v>#N/A</c:v>
                </c:pt>
                <c:pt idx="8391">
                  <c:v>#N/A</c:v>
                </c:pt>
                <c:pt idx="8392">
                  <c:v>#N/A</c:v>
                </c:pt>
                <c:pt idx="8393">
                  <c:v>#N/A</c:v>
                </c:pt>
                <c:pt idx="8394">
                  <c:v>#N/A</c:v>
                </c:pt>
                <c:pt idx="8395">
                  <c:v>#N/A</c:v>
                </c:pt>
                <c:pt idx="8396">
                  <c:v>#N/A</c:v>
                </c:pt>
                <c:pt idx="8397">
                  <c:v>#N/A</c:v>
                </c:pt>
                <c:pt idx="8398">
                  <c:v>#N/A</c:v>
                </c:pt>
                <c:pt idx="8399">
                  <c:v>#N/A</c:v>
                </c:pt>
                <c:pt idx="8400">
                  <c:v>#N/A</c:v>
                </c:pt>
                <c:pt idx="8401">
                  <c:v>#N/A</c:v>
                </c:pt>
                <c:pt idx="8402">
                  <c:v>#N/A</c:v>
                </c:pt>
                <c:pt idx="8403">
                  <c:v>#N/A</c:v>
                </c:pt>
                <c:pt idx="8404">
                  <c:v>#N/A</c:v>
                </c:pt>
                <c:pt idx="8405">
                  <c:v>#N/A</c:v>
                </c:pt>
                <c:pt idx="8406">
                  <c:v>#N/A</c:v>
                </c:pt>
                <c:pt idx="8407">
                  <c:v>#N/A</c:v>
                </c:pt>
                <c:pt idx="8408">
                  <c:v>#N/A</c:v>
                </c:pt>
                <c:pt idx="8409">
                  <c:v>#N/A</c:v>
                </c:pt>
                <c:pt idx="8410">
                  <c:v>#N/A</c:v>
                </c:pt>
                <c:pt idx="8411">
                  <c:v>#N/A</c:v>
                </c:pt>
                <c:pt idx="8412">
                  <c:v>#N/A</c:v>
                </c:pt>
                <c:pt idx="8413">
                  <c:v>#N/A</c:v>
                </c:pt>
                <c:pt idx="8414">
                  <c:v>#N/A</c:v>
                </c:pt>
                <c:pt idx="8415">
                  <c:v>#N/A</c:v>
                </c:pt>
                <c:pt idx="8416">
                  <c:v>#N/A</c:v>
                </c:pt>
                <c:pt idx="8417">
                  <c:v>#N/A</c:v>
                </c:pt>
                <c:pt idx="8418">
                  <c:v>#N/A</c:v>
                </c:pt>
                <c:pt idx="8419">
                  <c:v>#N/A</c:v>
                </c:pt>
                <c:pt idx="8420">
                  <c:v>#N/A</c:v>
                </c:pt>
                <c:pt idx="8421">
                  <c:v>#N/A</c:v>
                </c:pt>
                <c:pt idx="8422">
                  <c:v>#N/A</c:v>
                </c:pt>
                <c:pt idx="8423">
                  <c:v>#N/A</c:v>
                </c:pt>
                <c:pt idx="8424">
                  <c:v>#N/A</c:v>
                </c:pt>
                <c:pt idx="8425">
                  <c:v>#N/A</c:v>
                </c:pt>
                <c:pt idx="8426">
                  <c:v>#N/A</c:v>
                </c:pt>
                <c:pt idx="8427">
                  <c:v>#N/A</c:v>
                </c:pt>
                <c:pt idx="8428">
                  <c:v>#N/A</c:v>
                </c:pt>
                <c:pt idx="8429">
                  <c:v>#N/A</c:v>
                </c:pt>
                <c:pt idx="8430">
                  <c:v>#N/A</c:v>
                </c:pt>
                <c:pt idx="8431">
                  <c:v>#N/A</c:v>
                </c:pt>
                <c:pt idx="8432">
                  <c:v>#N/A</c:v>
                </c:pt>
                <c:pt idx="8433">
                  <c:v>#N/A</c:v>
                </c:pt>
                <c:pt idx="8434">
                  <c:v>#N/A</c:v>
                </c:pt>
                <c:pt idx="8435">
                  <c:v>#N/A</c:v>
                </c:pt>
                <c:pt idx="8436">
                  <c:v>#N/A</c:v>
                </c:pt>
                <c:pt idx="8437">
                  <c:v>#N/A</c:v>
                </c:pt>
                <c:pt idx="8438">
                  <c:v>#N/A</c:v>
                </c:pt>
                <c:pt idx="8439">
                  <c:v>#N/A</c:v>
                </c:pt>
                <c:pt idx="8440">
                  <c:v>#N/A</c:v>
                </c:pt>
                <c:pt idx="8441">
                  <c:v>#N/A</c:v>
                </c:pt>
                <c:pt idx="8442">
                  <c:v>#N/A</c:v>
                </c:pt>
                <c:pt idx="8443">
                  <c:v>#N/A</c:v>
                </c:pt>
                <c:pt idx="8444">
                  <c:v>#N/A</c:v>
                </c:pt>
                <c:pt idx="8445">
                  <c:v>#N/A</c:v>
                </c:pt>
                <c:pt idx="8446">
                  <c:v>#N/A</c:v>
                </c:pt>
                <c:pt idx="8447">
                  <c:v>#N/A</c:v>
                </c:pt>
                <c:pt idx="8448">
                  <c:v>#N/A</c:v>
                </c:pt>
                <c:pt idx="8449">
                  <c:v>#N/A</c:v>
                </c:pt>
                <c:pt idx="8450">
                  <c:v>#N/A</c:v>
                </c:pt>
                <c:pt idx="8451">
                  <c:v>#N/A</c:v>
                </c:pt>
                <c:pt idx="8452">
                  <c:v>#N/A</c:v>
                </c:pt>
                <c:pt idx="8453">
                  <c:v>#N/A</c:v>
                </c:pt>
                <c:pt idx="8454">
                  <c:v>#N/A</c:v>
                </c:pt>
                <c:pt idx="8455">
                  <c:v>#N/A</c:v>
                </c:pt>
                <c:pt idx="8456">
                  <c:v>#N/A</c:v>
                </c:pt>
                <c:pt idx="8457">
                  <c:v>#N/A</c:v>
                </c:pt>
                <c:pt idx="8458">
                  <c:v>#N/A</c:v>
                </c:pt>
                <c:pt idx="8459">
                  <c:v>#N/A</c:v>
                </c:pt>
                <c:pt idx="8460">
                  <c:v>#N/A</c:v>
                </c:pt>
                <c:pt idx="8461">
                  <c:v>#N/A</c:v>
                </c:pt>
                <c:pt idx="8462">
                  <c:v>#N/A</c:v>
                </c:pt>
                <c:pt idx="8463">
                  <c:v>#N/A</c:v>
                </c:pt>
                <c:pt idx="8464">
                  <c:v>#N/A</c:v>
                </c:pt>
                <c:pt idx="8465">
                  <c:v>#N/A</c:v>
                </c:pt>
                <c:pt idx="8466">
                  <c:v>#N/A</c:v>
                </c:pt>
                <c:pt idx="8467">
                  <c:v>#N/A</c:v>
                </c:pt>
                <c:pt idx="8468">
                  <c:v>#N/A</c:v>
                </c:pt>
                <c:pt idx="8469">
                  <c:v>#N/A</c:v>
                </c:pt>
                <c:pt idx="8470">
                  <c:v>#N/A</c:v>
                </c:pt>
                <c:pt idx="8471">
                  <c:v>#N/A</c:v>
                </c:pt>
                <c:pt idx="8472">
                  <c:v>#N/A</c:v>
                </c:pt>
                <c:pt idx="8473">
                  <c:v>#N/A</c:v>
                </c:pt>
                <c:pt idx="8474">
                  <c:v>#N/A</c:v>
                </c:pt>
                <c:pt idx="8475">
                  <c:v>#N/A</c:v>
                </c:pt>
                <c:pt idx="8476">
                  <c:v>#N/A</c:v>
                </c:pt>
                <c:pt idx="8477">
                  <c:v>#N/A</c:v>
                </c:pt>
                <c:pt idx="8478">
                  <c:v>#N/A</c:v>
                </c:pt>
                <c:pt idx="8479">
                  <c:v>#N/A</c:v>
                </c:pt>
                <c:pt idx="8480">
                  <c:v>#N/A</c:v>
                </c:pt>
                <c:pt idx="8481">
                  <c:v>#N/A</c:v>
                </c:pt>
                <c:pt idx="8482">
                  <c:v>#N/A</c:v>
                </c:pt>
                <c:pt idx="8483">
                  <c:v>#N/A</c:v>
                </c:pt>
                <c:pt idx="8484">
                  <c:v>#N/A</c:v>
                </c:pt>
                <c:pt idx="8485">
                  <c:v>#N/A</c:v>
                </c:pt>
                <c:pt idx="8486">
                  <c:v>#N/A</c:v>
                </c:pt>
                <c:pt idx="8487">
                  <c:v>#N/A</c:v>
                </c:pt>
                <c:pt idx="8488">
                  <c:v>#N/A</c:v>
                </c:pt>
                <c:pt idx="8489">
                  <c:v>#N/A</c:v>
                </c:pt>
                <c:pt idx="8490">
                  <c:v>#N/A</c:v>
                </c:pt>
                <c:pt idx="8491">
                  <c:v>#N/A</c:v>
                </c:pt>
                <c:pt idx="8492">
                  <c:v>#N/A</c:v>
                </c:pt>
                <c:pt idx="8493">
                  <c:v>#N/A</c:v>
                </c:pt>
                <c:pt idx="8494">
                  <c:v>#N/A</c:v>
                </c:pt>
                <c:pt idx="8495">
                  <c:v>#N/A</c:v>
                </c:pt>
                <c:pt idx="8496">
                  <c:v>#N/A</c:v>
                </c:pt>
                <c:pt idx="8497">
                  <c:v>#N/A</c:v>
                </c:pt>
                <c:pt idx="8498">
                  <c:v>#N/A</c:v>
                </c:pt>
                <c:pt idx="8499">
                  <c:v>#N/A</c:v>
                </c:pt>
                <c:pt idx="8500">
                  <c:v>#N/A</c:v>
                </c:pt>
                <c:pt idx="8501">
                  <c:v>#N/A</c:v>
                </c:pt>
                <c:pt idx="8502">
                  <c:v>#N/A</c:v>
                </c:pt>
                <c:pt idx="8503">
                  <c:v>#N/A</c:v>
                </c:pt>
                <c:pt idx="8504">
                  <c:v>#N/A</c:v>
                </c:pt>
                <c:pt idx="8505">
                  <c:v>#N/A</c:v>
                </c:pt>
                <c:pt idx="8506">
                  <c:v>#N/A</c:v>
                </c:pt>
                <c:pt idx="8507">
                  <c:v>#N/A</c:v>
                </c:pt>
                <c:pt idx="8508">
                  <c:v>#N/A</c:v>
                </c:pt>
                <c:pt idx="8509">
                  <c:v>#N/A</c:v>
                </c:pt>
                <c:pt idx="8510">
                  <c:v>#N/A</c:v>
                </c:pt>
                <c:pt idx="8511">
                  <c:v>#N/A</c:v>
                </c:pt>
                <c:pt idx="8512">
                  <c:v>#N/A</c:v>
                </c:pt>
                <c:pt idx="8513">
                  <c:v>#N/A</c:v>
                </c:pt>
                <c:pt idx="8514">
                  <c:v>#N/A</c:v>
                </c:pt>
                <c:pt idx="8515">
                  <c:v>#N/A</c:v>
                </c:pt>
                <c:pt idx="8516">
                  <c:v>#N/A</c:v>
                </c:pt>
                <c:pt idx="8517">
                  <c:v>#N/A</c:v>
                </c:pt>
                <c:pt idx="8518">
                  <c:v>#N/A</c:v>
                </c:pt>
                <c:pt idx="8519">
                  <c:v>#N/A</c:v>
                </c:pt>
                <c:pt idx="8520">
                  <c:v>#N/A</c:v>
                </c:pt>
                <c:pt idx="8521">
                  <c:v>#N/A</c:v>
                </c:pt>
                <c:pt idx="8522">
                  <c:v>#N/A</c:v>
                </c:pt>
                <c:pt idx="8523">
                  <c:v>#N/A</c:v>
                </c:pt>
                <c:pt idx="8524">
                  <c:v>#N/A</c:v>
                </c:pt>
                <c:pt idx="8525">
                  <c:v>#N/A</c:v>
                </c:pt>
                <c:pt idx="8526">
                  <c:v>#N/A</c:v>
                </c:pt>
                <c:pt idx="8527">
                  <c:v>#N/A</c:v>
                </c:pt>
                <c:pt idx="8528">
                  <c:v>#N/A</c:v>
                </c:pt>
                <c:pt idx="8529">
                  <c:v>#N/A</c:v>
                </c:pt>
                <c:pt idx="8530">
                  <c:v>#N/A</c:v>
                </c:pt>
                <c:pt idx="8531">
                  <c:v>#N/A</c:v>
                </c:pt>
                <c:pt idx="8532">
                  <c:v>#N/A</c:v>
                </c:pt>
                <c:pt idx="8533">
                  <c:v>#N/A</c:v>
                </c:pt>
                <c:pt idx="8534">
                  <c:v>#N/A</c:v>
                </c:pt>
                <c:pt idx="8535">
                  <c:v>#N/A</c:v>
                </c:pt>
                <c:pt idx="8536">
                  <c:v>#N/A</c:v>
                </c:pt>
                <c:pt idx="8537">
                  <c:v>#N/A</c:v>
                </c:pt>
                <c:pt idx="8538">
                  <c:v>#N/A</c:v>
                </c:pt>
                <c:pt idx="8539">
                  <c:v>#N/A</c:v>
                </c:pt>
                <c:pt idx="8540">
                  <c:v>#N/A</c:v>
                </c:pt>
                <c:pt idx="8541">
                  <c:v>#N/A</c:v>
                </c:pt>
                <c:pt idx="8542">
                  <c:v>#N/A</c:v>
                </c:pt>
                <c:pt idx="8543">
                  <c:v>#N/A</c:v>
                </c:pt>
                <c:pt idx="8544">
                  <c:v>#N/A</c:v>
                </c:pt>
                <c:pt idx="8545">
                  <c:v>#N/A</c:v>
                </c:pt>
                <c:pt idx="8546">
                  <c:v>#N/A</c:v>
                </c:pt>
                <c:pt idx="8547">
                  <c:v>#N/A</c:v>
                </c:pt>
                <c:pt idx="8548">
                  <c:v>#N/A</c:v>
                </c:pt>
                <c:pt idx="8549">
                  <c:v>#N/A</c:v>
                </c:pt>
                <c:pt idx="8550">
                  <c:v>#N/A</c:v>
                </c:pt>
                <c:pt idx="8551">
                  <c:v>#N/A</c:v>
                </c:pt>
                <c:pt idx="8552">
                  <c:v>#N/A</c:v>
                </c:pt>
                <c:pt idx="8553">
                  <c:v>#N/A</c:v>
                </c:pt>
                <c:pt idx="8554">
                  <c:v>#N/A</c:v>
                </c:pt>
                <c:pt idx="8555">
                  <c:v>#N/A</c:v>
                </c:pt>
                <c:pt idx="8556">
                  <c:v>#N/A</c:v>
                </c:pt>
                <c:pt idx="8557">
                  <c:v>#N/A</c:v>
                </c:pt>
                <c:pt idx="8558">
                  <c:v>#N/A</c:v>
                </c:pt>
                <c:pt idx="8559">
                  <c:v>#N/A</c:v>
                </c:pt>
                <c:pt idx="8560">
                  <c:v>#N/A</c:v>
                </c:pt>
                <c:pt idx="8561">
                  <c:v>#N/A</c:v>
                </c:pt>
                <c:pt idx="8562">
                  <c:v>#N/A</c:v>
                </c:pt>
                <c:pt idx="8563">
                  <c:v>#N/A</c:v>
                </c:pt>
                <c:pt idx="8564">
                  <c:v>#N/A</c:v>
                </c:pt>
                <c:pt idx="8565">
                  <c:v>#N/A</c:v>
                </c:pt>
                <c:pt idx="8566">
                  <c:v>#N/A</c:v>
                </c:pt>
                <c:pt idx="8567">
                  <c:v>#N/A</c:v>
                </c:pt>
                <c:pt idx="8568">
                  <c:v>#N/A</c:v>
                </c:pt>
                <c:pt idx="8569">
                  <c:v>#N/A</c:v>
                </c:pt>
                <c:pt idx="8570">
                  <c:v>#N/A</c:v>
                </c:pt>
                <c:pt idx="8571">
                  <c:v>#N/A</c:v>
                </c:pt>
                <c:pt idx="8572">
                  <c:v>#N/A</c:v>
                </c:pt>
                <c:pt idx="8573">
                  <c:v>#N/A</c:v>
                </c:pt>
                <c:pt idx="8574">
                  <c:v>#N/A</c:v>
                </c:pt>
                <c:pt idx="8575">
                  <c:v>#N/A</c:v>
                </c:pt>
                <c:pt idx="8576">
                  <c:v>#N/A</c:v>
                </c:pt>
                <c:pt idx="8577">
                  <c:v>#N/A</c:v>
                </c:pt>
                <c:pt idx="8578">
                  <c:v>#N/A</c:v>
                </c:pt>
                <c:pt idx="8579">
                  <c:v>#N/A</c:v>
                </c:pt>
                <c:pt idx="8580">
                  <c:v>#N/A</c:v>
                </c:pt>
                <c:pt idx="8581">
                  <c:v>#N/A</c:v>
                </c:pt>
                <c:pt idx="8582">
                  <c:v>#N/A</c:v>
                </c:pt>
                <c:pt idx="8583">
                  <c:v>#N/A</c:v>
                </c:pt>
                <c:pt idx="8584">
                  <c:v>#N/A</c:v>
                </c:pt>
                <c:pt idx="8585">
                  <c:v>#N/A</c:v>
                </c:pt>
                <c:pt idx="8586">
                  <c:v>#N/A</c:v>
                </c:pt>
                <c:pt idx="8587">
                  <c:v>#N/A</c:v>
                </c:pt>
                <c:pt idx="8588">
                  <c:v>#N/A</c:v>
                </c:pt>
                <c:pt idx="8589">
                  <c:v>#N/A</c:v>
                </c:pt>
                <c:pt idx="8590">
                  <c:v>#N/A</c:v>
                </c:pt>
                <c:pt idx="8591">
                  <c:v>#N/A</c:v>
                </c:pt>
                <c:pt idx="8592">
                  <c:v>#N/A</c:v>
                </c:pt>
                <c:pt idx="8593">
                  <c:v>#N/A</c:v>
                </c:pt>
                <c:pt idx="8594">
                  <c:v>#N/A</c:v>
                </c:pt>
                <c:pt idx="8595">
                  <c:v>#N/A</c:v>
                </c:pt>
                <c:pt idx="8596">
                  <c:v>#N/A</c:v>
                </c:pt>
                <c:pt idx="8597">
                  <c:v>#N/A</c:v>
                </c:pt>
                <c:pt idx="8598">
                  <c:v>#N/A</c:v>
                </c:pt>
                <c:pt idx="8599">
                  <c:v>#N/A</c:v>
                </c:pt>
                <c:pt idx="8600">
                  <c:v>#N/A</c:v>
                </c:pt>
                <c:pt idx="8601">
                  <c:v>#N/A</c:v>
                </c:pt>
                <c:pt idx="8602">
                  <c:v>#N/A</c:v>
                </c:pt>
                <c:pt idx="8603">
                  <c:v>#N/A</c:v>
                </c:pt>
                <c:pt idx="8604">
                  <c:v>#N/A</c:v>
                </c:pt>
                <c:pt idx="8605">
                  <c:v>#N/A</c:v>
                </c:pt>
                <c:pt idx="8606">
                  <c:v>#N/A</c:v>
                </c:pt>
                <c:pt idx="8607">
                  <c:v>#N/A</c:v>
                </c:pt>
                <c:pt idx="8608">
                  <c:v>#N/A</c:v>
                </c:pt>
                <c:pt idx="8609">
                  <c:v>#N/A</c:v>
                </c:pt>
                <c:pt idx="8610">
                  <c:v>#N/A</c:v>
                </c:pt>
                <c:pt idx="8611">
                  <c:v>#N/A</c:v>
                </c:pt>
                <c:pt idx="8612">
                  <c:v>#N/A</c:v>
                </c:pt>
                <c:pt idx="8613">
                  <c:v>#N/A</c:v>
                </c:pt>
                <c:pt idx="8614">
                  <c:v>#N/A</c:v>
                </c:pt>
                <c:pt idx="8615">
                  <c:v>#N/A</c:v>
                </c:pt>
                <c:pt idx="8616">
                  <c:v>#N/A</c:v>
                </c:pt>
                <c:pt idx="8617">
                  <c:v>#N/A</c:v>
                </c:pt>
                <c:pt idx="8618">
                  <c:v>#N/A</c:v>
                </c:pt>
                <c:pt idx="8619">
                  <c:v>#N/A</c:v>
                </c:pt>
                <c:pt idx="8620">
                  <c:v>#N/A</c:v>
                </c:pt>
                <c:pt idx="8621">
                  <c:v>#N/A</c:v>
                </c:pt>
                <c:pt idx="8622">
                  <c:v>#N/A</c:v>
                </c:pt>
                <c:pt idx="8623">
                  <c:v>#N/A</c:v>
                </c:pt>
                <c:pt idx="8624">
                  <c:v>#N/A</c:v>
                </c:pt>
                <c:pt idx="8625">
                  <c:v>#N/A</c:v>
                </c:pt>
                <c:pt idx="8626">
                  <c:v>#N/A</c:v>
                </c:pt>
                <c:pt idx="8627">
                  <c:v>#N/A</c:v>
                </c:pt>
                <c:pt idx="8628">
                  <c:v>#N/A</c:v>
                </c:pt>
                <c:pt idx="8629">
                  <c:v>#N/A</c:v>
                </c:pt>
                <c:pt idx="8630">
                  <c:v>#N/A</c:v>
                </c:pt>
                <c:pt idx="8631">
                  <c:v>#N/A</c:v>
                </c:pt>
                <c:pt idx="8632">
                  <c:v>#N/A</c:v>
                </c:pt>
                <c:pt idx="8633">
                  <c:v>#N/A</c:v>
                </c:pt>
                <c:pt idx="8634">
                  <c:v>#N/A</c:v>
                </c:pt>
                <c:pt idx="8635">
                  <c:v>#N/A</c:v>
                </c:pt>
                <c:pt idx="8636">
                  <c:v>#N/A</c:v>
                </c:pt>
                <c:pt idx="8637">
                  <c:v>#N/A</c:v>
                </c:pt>
                <c:pt idx="8638">
                  <c:v>#N/A</c:v>
                </c:pt>
                <c:pt idx="8639">
                  <c:v>#N/A</c:v>
                </c:pt>
                <c:pt idx="8640">
                  <c:v>#N/A</c:v>
                </c:pt>
                <c:pt idx="8641">
                  <c:v>#N/A</c:v>
                </c:pt>
                <c:pt idx="8642">
                  <c:v>#N/A</c:v>
                </c:pt>
                <c:pt idx="8643">
                  <c:v>#N/A</c:v>
                </c:pt>
                <c:pt idx="8644">
                  <c:v>#N/A</c:v>
                </c:pt>
                <c:pt idx="8645">
                  <c:v>#N/A</c:v>
                </c:pt>
                <c:pt idx="8646">
                  <c:v>#N/A</c:v>
                </c:pt>
                <c:pt idx="8647">
                  <c:v>#N/A</c:v>
                </c:pt>
                <c:pt idx="8648">
                  <c:v>#N/A</c:v>
                </c:pt>
                <c:pt idx="8649">
                  <c:v>#N/A</c:v>
                </c:pt>
                <c:pt idx="8650">
                  <c:v>#N/A</c:v>
                </c:pt>
                <c:pt idx="8651">
                  <c:v>#N/A</c:v>
                </c:pt>
                <c:pt idx="8652">
                  <c:v>#N/A</c:v>
                </c:pt>
                <c:pt idx="8653">
                  <c:v>#N/A</c:v>
                </c:pt>
                <c:pt idx="8654">
                  <c:v>#N/A</c:v>
                </c:pt>
                <c:pt idx="8655">
                  <c:v>#N/A</c:v>
                </c:pt>
                <c:pt idx="8656">
                  <c:v>#N/A</c:v>
                </c:pt>
                <c:pt idx="8657">
                  <c:v>#N/A</c:v>
                </c:pt>
                <c:pt idx="8658">
                  <c:v>#N/A</c:v>
                </c:pt>
                <c:pt idx="8659">
                  <c:v>#N/A</c:v>
                </c:pt>
                <c:pt idx="8660">
                  <c:v>#N/A</c:v>
                </c:pt>
                <c:pt idx="8661">
                  <c:v>#N/A</c:v>
                </c:pt>
                <c:pt idx="8662">
                  <c:v>#N/A</c:v>
                </c:pt>
                <c:pt idx="8663">
                  <c:v>#N/A</c:v>
                </c:pt>
                <c:pt idx="8664">
                  <c:v>#N/A</c:v>
                </c:pt>
                <c:pt idx="8665">
                  <c:v>#N/A</c:v>
                </c:pt>
                <c:pt idx="8666">
                  <c:v>#N/A</c:v>
                </c:pt>
                <c:pt idx="8667">
                  <c:v>#N/A</c:v>
                </c:pt>
                <c:pt idx="8668">
                  <c:v>#N/A</c:v>
                </c:pt>
                <c:pt idx="8669">
                  <c:v>#N/A</c:v>
                </c:pt>
                <c:pt idx="8670">
                  <c:v>#N/A</c:v>
                </c:pt>
                <c:pt idx="8671">
                  <c:v>#N/A</c:v>
                </c:pt>
                <c:pt idx="8672">
                  <c:v>#N/A</c:v>
                </c:pt>
                <c:pt idx="8673">
                  <c:v>#N/A</c:v>
                </c:pt>
                <c:pt idx="8674">
                  <c:v>#N/A</c:v>
                </c:pt>
                <c:pt idx="8675">
                  <c:v>#N/A</c:v>
                </c:pt>
                <c:pt idx="8676">
                  <c:v>#N/A</c:v>
                </c:pt>
                <c:pt idx="8677">
                  <c:v>#N/A</c:v>
                </c:pt>
                <c:pt idx="8678">
                  <c:v>#N/A</c:v>
                </c:pt>
                <c:pt idx="8679">
                  <c:v>#N/A</c:v>
                </c:pt>
                <c:pt idx="8680">
                  <c:v>#N/A</c:v>
                </c:pt>
                <c:pt idx="8681">
                  <c:v>#N/A</c:v>
                </c:pt>
                <c:pt idx="8682">
                  <c:v>#N/A</c:v>
                </c:pt>
                <c:pt idx="8683">
                  <c:v>#N/A</c:v>
                </c:pt>
                <c:pt idx="8684">
                  <c:v>#N/A</c:v>
                </c:pt>
                <c:pt idx="8685">
                  <c:v>#N/A</c:v>
                </c:pt>
                <c:pt idx="8686">
                  <c:v>#N/A</c:v>
                </c:pt>
                <c:pt idx="8687">
                  <c:v>#N/A</c:v>
                </c:pt>
                <c:pt idx="8688">
                  <c:v>#N/A</c:v>
                </c:pt>
                <c:pt idx="8689">
                  <c:v>#N/A</c:v>
                </c:pt>
                <c:pt idx="8690">
                  <c:v>#N/A</c:v>
                </c:pt>
                <c:pt idx="8691">
                  <c:v>#N/A</c:v>
                </c:pt>
                <c:pt idx="8692">
                  <c:v>#N/A</c:v>
                </c:pt>
                <c:pt idx="8693">
                  <c:v>#N/A</c:v>
                </c:pt>
                <c:pt idx="8694">
                  <c:v>#N/A</c:v>
                </c:pt>
                <c:pt idx="8695">
                  <c:v>#N/A</c:v>
                </c:pt>
                <c:pt idx="8696">
                  <c:v>#N/A</c:v>
                </c:pt>
                <c:pt idx="8697">
                  <c:v>#N/A</c:v>
                </c:pt>
                <c:pt idx="8698">
                  <c:v>#N/A</c:v>
                </c:pt>
                <c:pt idx="8699">
                  <c:v>#N/A</c:v>
                </c:pt>
                <c:pt idx="8700">
                  <c:v>#N/A</c:v>
                </c:pt>
                <c:pt idx="8701">
                  <c:v>#N/A</c:v>
                </c:pt>
                <c:pt idx="8702">
                  <c:v>#N/A</c:v>
                </c:pt>
                <c:pt idx="8703">
                  <c:v>#N/A</c:v>
                </c:pt>
                <c:pt idx="8704">
                  <c:v>#N/A</c:v>
                </c:pt>
                <c:pt idx="8705">
                  <c:v>#N/A</c:v>
                </c:pt>
                <c:pt idx="8706">
                  <c:v>#N/A</c:v>
                </c:pt>
                <c:pt idx="8707">
                  <c:v>#N/A</c:v>
                </c:pt>
                <c:pt idx="8708">
                  <c:v>#N/A</c:v>
                </c:pt>
                <c:pt idx="8709">
                  <c:v>#N/A</c:v>
                </c:pt>
                <c:pt idx="8710">
                  <c:v>#N/A</c:v>
                </c:pt>
                <c:pt idx="8711">
                  <c:v>#N/A</c:v>
                </c:pt>
                <c:pt idx="8712">
                  <c:v>#N/A</c:v>
                </c:pt>
                <c:pt idx="8713">
                  <c:v>#N/A</c:v>
                </c:pt>
                <c:pt idx="8714">
                  <c:v>#N/A</c:v>
                </c:pt>
                <c:pt idx="8715">
                  <c:v>#N/A</c:v>
                </c:pt>
                <c:pt idx="8716">
                  <c:v>#N/A</c:v>
                </c:pt>
                <c:pt idx="8717">
                  <c:v>#N/A</c:v>
                </c:pt>
                <c:pt idx="8718">
                  <c:v>#N/A</c:v>
                </c:pt>
                <c:pt idx="8719">
                  <c:v>#N/A</c:v>
                </c:pt>
                <c:pt idx="8720">
                  <c:v>#N/A</c:v>
                </c:pt>
                <c:pt idx="8721">
                  <c:v>#N/A</c:v>
                </c:pt>
                <c:pt idx="8722">
                  <c:v>#N/A</c:v>
                </c:pt>
                <c:pt idx="8723">
                  <c:v>#N/A</c:v>
                </c:pt>
                <c:pt idx="8724">
                  <c:v>#N/A</c:v>
                </c:pt>
                <c:pt idx="8725">
                  <c:v>#N/A</c:v>
                </c:pt>
                <c:pt idx="8726">
                  <c:v>#N/A</c:v>
                </c:pt>
                <c:pt idx="8727">
                  <c:v>#N/A</c:v>
                </c:pt>
                <c:pt idx="8728">
                  <c:v>#N/A</c:v>
                </c:pt>
                <c:pt idx="8729">
                  <c:v>#N/A</c:v>
                </c:pt>
                <c:pt idx="8730">
                  <c:v>#N/A</c:v>
                </c:pt>
                <c:pt idx="8731">
                  <c:v>#N/A</c:v>
                </c:pt>
                <c:pt idx="8732">
                  <c:v>#N/A</c:v>
                </c:pt>
                <c:pt idx="8733">
                  <c:v>#N/A</c:v>
                </c:pt>
                <c:pt idx="8734">
                  <c:v>#N/A</c:v>
                </c:pt>
                <c:pt idx="8735">
                  <c:v>#N/A</c:v>
                </c:pt>
                <c:pt idx="8736">
                  <c:v>#N/A</c:v>
                </c:pt>
                <c:pt idx="8737">
                  <c:v>#N/A</c:v>
                </c:pt>
                <c:pt idx="8738">
                  <c:v>#N/A</c:v>
                </c:pt>
                <c:pt idx="8739">
                  <c:v>#N/A</c:v>
                </c:pt>
                <c:pt idx="8740">
                  <c:v>#N/A</c:v>
                </c:pt>
                <c:pt idx="8741">
                  <c:v>#N/A</c:v>
                </c:pt>
                <c:pt idx="8742">
                  <c:v>#N/A</c:v>
                </c:pt>
                <c:pt idx="8743">
                  <c:v>#N/A</c:v>
                </c:pt>
                <c:pt idx="8744">
                  <c:v>#N/A</c:v>
                </c:pt>
                <c:pt idx="8745">
                  <c:v>#N/A</c:v>
                </c:pt>
                <c:pt idx="8746">
                  <c:v>#N/A</c:v>
                </c:pt>
                <c:pt idx="8747">
                  <c:v>#N/A</c:v>
                </c:pt>
                <c:pt idx="8748">
                  <c:v>#N/A</c:v>
                </c:pt>
                <c:pt idx="8749">
                  <c:v>#N/A</c:v>
                </c:pt>
                <c:pt idx="8750">
                  <c:v>#N/A</c:v>
                </c:pt>
                <c:pt idx="8751">
                  <c:v>#N/A</c:v>
                </c:pt>
                <c:pt idx="8752">
                  <c:v>#N/A</c:v>
                </c:pt>
                <c:pt idx="8753">
                  <c:v>#N/A</c:v>
                </c:pt>
                <c:pt idx="8754">
                  <c:v>#N/A</c:v>
                </c:pt>
                <c:pt idx="8755">
                  <c:v>#N/A</c:v>
                </c:pt>
                <c:pt idx="8756">
                  <c:v>#N/A</c:v>
                </c:pt>
                <c:pt idx="8757">
                  <c:v>#N/A</c:v>
                </c:pt>
                <c:pt idx="8758">
                  <c:v>#N/A</c:v>
                </c:pt>
                <c:pt idx="8759">
                  <c:v>#N/A</c:v>
                </c:pt>
                <c:pt idx="8760">
                  <c:v>#N/A</c:v>
                </c:pt>
                <c:pt idx="8761">
                  <c:v>#N/A</c:v>
                </c:pt>
                <c:pt idx="8762">
                  <c:v>#N/A</c:v>
                </c:pt>
                <c:pt idx="8763">
                  <c:v>#N/A</c:v>
                </c:pt>
                <c:pt idx="8764">
                  <c:v>#N/A</c:v>
                </c:pt>
                <c:pt idx="8765">
                  <c:v>#N/A</c:v>
                </c:pt>
                <c:pt idx="8766">
                  <c:v>#N/A</c:v>
                </c:pt>
                <c:pt idx="8767">
                  <c:v>#N/A</c:v>
                </c:pt>
                <c:pt idx="8768">
                  <c:v>#N/A</c:v>
                </c:pt>
                <c:pt idx="8769">
                  <c:v>#N/A</c:v>
                </c:pt>
                <c:pt idx="8770">
                  <c:v>#N/A</c:v>
                </c:pt>
                <c:pt idx="8771">
                  <c:v>#N/A</c:v>
                </c:pt>
                <c:pt idx="8772">
                  <c:v>#N/A</c:v>
                </c:pt>
                <c:pt idx="8773">
                  <c:v>#N/A</c:v>
                </c:pt>
                <c:pt idx="8774">
                  <c:v>#N/A</c:v>
                </c:pt>
                <c:pt idx="8775">
                  <c:v>#N/A</c:v>
                </c:pt>
                <c:pt idx="8776">
                  <c:v>#N/A</c:v>
                </c:pt>
                <c:pt idx="8777">
                  <c:v>#N/A</c:v>
                </c:pt>
                <c:pt idx="8778">
                  <c:v>#N/A</c:v>
                </c:pt>
                <c:pt idx="8779">
                  <c:v>#N/A</c:v>
                </c:pt>
                <c:pt idx="8780">
                  <c:v>#N/A</c:v>
                </c:pt>
                <c:pt idx="8781">
                  <c:v>#N/A</c:v>
                </c:pt>
                <c:pt idx="8782">
                  <c:v>#N/A</c:v>
                </c:pt>
                <c:pt idx="8783">
                  <c:v>#N/A</c:v>
                </c:pt>
                <c:pt idx="8784">
                  <c:v>#N/A</c:v>
                </c:pt>
                <c:pt idx="8785">
                  <c:v>#N/A</c:v>
                </c:pt>
                <c:pt idx="8786">
                  <c:v>#N/A</c:v>
                </c:pt>
                <c:pt idx="8787">
                  <c:v>#N/A</c:v>
                </c:pt>
                <c:pt idx="8788">
                  <c:v>#N/A</c:v>
                </c:pt>
                <c:pt idx="8789">
                  <c:v>#N/A</c:v>
                </c:pt>
                <c:pt idx="8790">
                  <c:v>#N/A</c:v>
                </c:pt>
                <c:pt idx="8791">
                  <c:v>#N/A</c:v>
                </c:pt>
                <c:pt idx="8792">
                  <c:v>#N/A</c:v>
                </c:pt>
                <c:pt idx="8793">
                  <c:v>#N/A</c:v>
                </c:pt>
                <c:pt idx="8794">
                  <c:v>#N/A</c:v>
                </c:pt>
                <c:pt idx="8795">
                  <c:v>#N/A</c:v>
                </c:pt>
                <c:pt idx="8796">
                  <c:v>#N/A</c:v>
                </c:pt>
                <c:pt idx="8797">
                  <c:v>#N/A</c:v>
                </c:pt>
                <c:pt idx="8798">
                  <c:v>#N/A</c:v>
                </c:pt>
                <c:pt idx="8799">
                  <c:v>#N/A</c:v>
                </c:pt>
                <c:pt idx="8800">
                  <c:v>#N/A</c:v>
                </c:pt>
                <c:pt idx="8801">
                  <c:v>#N/A</c:v>
                </c:pt>
                <c:pt idx="8802">
                  <c:v>#N/A</c:v>
                </c:pt>
                <c:pt idx="8803">
                  <c:v>#N/A</c:v>
                </c:pt>
                <c:pt idx="8804">
                  <c:v>#N/A</c:v>
                </c:pt>
                <c:pt idx="8805">
                  <c:v>#N/A</c:v>
                </c:pt>
                <c:pt idx="8806">
                  <c:v>#N/A</c:v>
                </c:pt>
                <c:pt idx="8807">
                  <c:v>#N/A</c:v>
                </c:pt>
                <c:pt idx="8808">
                  <c:v>#N/A</c:v>
                </c:pt>
                <c:pt idx="8809">
                  <c:v>#N/A</c:v>
                </c:pt>
                <c:pt idx="8810">
                  <c:v>#N/A</c:v>
                </c:pt>
                <c:pt idx="8811">
                  <c:v>#N/A</c:v>
                </c:pt>
                <c:pt idx="8812">
                  <c:v>#N/A</c:v>
                </c:pt>
                <c:pt idx="8813">
                  <c:v>#N/A</c:v>
                </c:pt>
                <c:pt idx="8814">
                  <c:v>#N/A</c:v>
                </c:pt>
                <c:pt idx="8815">
                  <c:v>#N/A</c:v>
                </c:pt>
                <c:pt idx="8816">
                  <c:v>#N/A</c:v>
                </c:pt>
                <c:pt idx="8817">
                  <c:v>#N/A</c:v>
                </c:pt>
                <c:pt idx="8818">
                  <c:v>#N/A</c:v>
                </c:pt>
                <c:pt idx="8819">
                  <c:v>#N/A</c:v>
                </c:pt>
                <c:pt idx="8820">
                  <c:v>#N/A</c:v>
                </c:pt>
                <c:pt idx="8821">
                  <c:v>#N/A</c:v>
                </c:pt>
                <c:pt idx="8822">
                  <c:v>#N/A</c:v>
                </c:pt>
                <c:pt idx="8823">
                  <c:v>#N/A</c:v>
                </c:pt>
                <c:pt idx="8824">
                  <c:v>#N/A</c:v>
                </c:pt>
                <c:pt idx="8825">
                  <c:v>#N/A</c:v>
                </c:pt>
                <c:pt idx="8826">
                  <c:v>#N/A</c:v>
                </c:pt>
                <c:pt idx="8827">
                  <c:v>#N/A</c:v>
                </c:pt>
                <c:pt idx="8828">
                  <c:v>#N/A</c:v>
                </c:pt>
                <c:pt idx="8829">
                  <c:v>#N/A</c:v>
                </c:pt>
                <c:pt idx="8830">
                  <c:v>#N/A</c:v>
                </c:pt>
                <c:pt idx="8831">
                  <c:v>#N/A</c:v>
                </c:pt>
                <c:pt idx="8832">
                  <c:v>#N/A</c:v>
                </c:pt>
                <c:pt idx="8833">
                  <c:v>#N/A</c:v>
                </c:pt>
                <c:pt idx="8834">
                  <c:v>#N/A</c:v>
                </c:pt>
                <c:pt idx="8835">
                  <c:v>#N/A</c:v>
                </c:pt>
                <c:pt idx="8836">
                  <c:v>#N/A</c:v>
                </c:pt>
                <c:pt idx="8837">
                  <c:v>#N/A</c:v>
                </c:pt>
                <c:pt idx="8838">
                  <c:v>#N/A</c:v>
                </c:pt>
                <c:pt idx="8839">
                  <c:v>#N/A</c:v>
                </c:pt>
                <c:pt idx="8840">
                  <c:v>#N/A</c:v>
                </c:pt>
                <c:pt idx="8841">
                  <c:v>#N/A</c:v>
                </c:pt>
                <c:pt idx="8842">
                  <c:v>#N/A</c:v>
                </c:pt>
                <c:pt idx="8843">
                  <c:v>#N/A</c:v>
                </c:pt>
                <c:pt idx="8844">
                  <c:v>#N/A</c:v>
                </c:pt>
                <c:pt idx="8845">
                  <c:v>#N/A</c:v>
                </c:pt>
                <c:pt idx="8846">
                  <c:v>#N/A</c:v>
                </c:pt>
                <c:pt idx="8847">
                  <c:v>#N/A</c:v>
                </c:pt>
                <c:pt idx="8848">
                  <c:v>#N/A</c:v>
                </c:pt>
                <c:pt idx="8849">
                  <c:v>#N/A</c:v>
                </c:pt>
                <c:pt idx="8850">
                  <c:v>#N/A</c:v>
                </c:pt>
                <c:pt idx="8851">
                  <c:v>#N/A</c:v>
                </c:pt>
                <c:pt idx="8852">
                  <c:v>#N/A</c:v>
                </c:pt>
                <c:pt idx="8853">
                  <c:v>#N/A</c:v>
                </c:pt>
                <c:pt idx="8854">
                  <c:v>#N/A</c:v>
                </c:pt>
                <c:pt idx="8855">
                  <c:v>#N/A</c:v>
                </c:pt>
                <c:pt idx="8856">
                  <c:v>#N/A</c:v>
                </c:pt>
                <c:pt idx="8857">
                  <c:v>#N/A</c:v>
                </c:pt>
                <c:pt idx="8858">
                  <c:v>#N/A</c:v>
                </c:pt>
                <c:pt idx="8859">
                  <c:v>#N/A</c:v>
                </c:pt>
                <c:pt idx="8860">
                  <c:v>#N/A</c:v>
                </c:pt>
                <c:pt idx="8861">
                  <c:v>#N/A</c:v>
                </c:pt>
                <c:pt idx="8862">
                  <c:v>#N/A</c:v>
                </c:pt>
                <c:pt idx="8863">
                  <c:v>#N/A</c:v>
                </c:pt>
                <c:pt idx="8864">
                  <c:v>#N/A</c:v>
                </c:pt>
                <c:pt idx="8865">
                  <c:v>#N/A</c:v>
                </c:pt>
                <c:pt idx="8866">
                  <c:v>#N/A</c:v>
                </c:pt>
                <c:pt idx="8867">
                  <c:v>#N/A</c:v>
                </c:pt>
                <c:pt idx="8868">
                  <c:v>#N/A</c:v>
                </c:pt>
                <c:pt idx="8869">
                  <c:v>#N/A</c:v>
                </c:pt>
                <c:pt idx="8870">
                  <c:v>#N/A</c:v>
                </c:pt>
                <c:pt idx="8871">
                  <c:v>#N/A</c:v>
                </c:pt>
                <c:pt idx="8872">
                  <c:v>#N/A</c:v>
                </c:pt>
                <c:pt idx="8873">
                  <c:v>#N/A</c:v>
                </c:pt>
                <c:pt idx="8874">
                  <c:v>#N/A</c:v>
                </c:pt>
                <c:pt idx="8875">
                  <c:v>#N/A</c:v>
                </c:pt>
                <c:pt idx="8876">
                  <c:v>#N/A</c:v>
                </c:pt>
                <c:pt idx="8877">
                  <c:v>#N/A</c:v>
                </c:pt>
                <c:pt idx="8878">
                  <c:v>#N/A</c:v>
                </c:pt>
                <c:pt idx="8879">
                  <c:v>#N/A</c:v>
                </c:pt>
                <c:pt idx="8880">
                  <c:v>#N/A</c:v>
                </c:pt>
                <c:pt idx="8881">
                  <c:v>#N/A</c:v>
                </c:pt>
                <c:pt idx="8882">
                  <c:v>#N/A</c:v>
                </c:pt>
                <c:pt idx="8883">
                  <c:v>#N/A</c:v>
                </c:pt>
                <c:pt idx="8884">
                  <c:v>#N/A</c:v>
                </c:pt>
                <c:pt idx="8885">
                  <c:v>#N/A</c:v>
                </c:pt>
                <c:pt idx="8886">
                  <c:v>#N/A</c:v>
                </c:pt>
                <c:pt idx="8887">
                  <c:v>#N/A</c:v>
                </c:pt>
                <c:pt idx="8888">
                  <c:v>#N/A</c:v>
                </c:pt>
                <c:pt idx="8889">
                  <c:v>#N/A</c:v>
                </c:pt>
                <c:pt idx="8890">
                  <c:v>#N/A</c:v>
                </c:pt>
                <c:pt idx="8891">
                  <c:v>#N/A</c:v>
                </c:pt>
                <c:pt idx="8892">
                  <c:v>#N/A</c:v>
                </c:pt>
                <c:pt idx="8893">
                  <c:v>#N/A</c:v>
                </c:pt>
                <c:pt idx="8894">
                  <c:v>#N/A</c:v>
                </c:pt>
                <c:pt idx="8895">
                  <c:v>#N/A</c:v>
                </c:pt>
                <c:pt idx="8896">
                  <c:v>#N/A</c:v>
                </c:pt>
                <c:pt idx="8897">
                  <c:v>#N/A</c:v>
                </c:pt>
                <c:pt idx="8898">
                  <c:v>#N/A</c:v>
                </c:pt>
                <c:pt idx="8899">
                  <c:v>#N/A</c:v>
                </c:pt>
                <c:pt idx="8900">
                  <c:v>#N/A</c:v>
                </c:pt>
                <c:pt idx="8901">
                  <c:v>#N/A</c:v>
                </c:pt>
                <c:pt idx="8902">
                  <c:v>#N/A</c:v>
                </c:pt>
                <c:pt idx="8903">
                  <c:v>#N/A</c:v>
                </c:pt>
                <c:pt idx="8904">
                  <c:v>#N/A</c:v>
                </c:pt>
                <c:pt idx="8905">
                  <c:v>#N/A</c:v>
                </c:pt>
                <c:pt idx="8906">
                  <c:v>#N/A</c:v>
                </c:pt>
                <c:pt idx="8907">
                  <c:v>#N/A</c:v>
                </c:pt>
                <c:pt idx="8908">
                  <c:v>#N/A</c:v>
                </c:pt>
                <c:pt idx="8909">
                  <c:v>#N/A</c:v>
                </c:pt>
                <c:pt idx="8910">
                  <c:v>#N/A</c:v>
                </c:pt>
                <c:pt idx="8911">
                  <c:v>#N/A</c:v>
                </c:pt>
                <c:pt idx="8912">
                  <c:v>#N/A</c:v>
                </c:pt>
                <c:pt idx="8913">
                  <c:v>#N/A</c:v>
                </c:pt>
                <c:pt idx="8914">
                  <c:v>#N/A</c:v>
                </c:pt>
                <c:pt idx="8915">
                  <c:v>#N/A</c:v>
                </c:pt>
                <c:pt idx="8916">
                  <c:v>#N/A</c:v>
                </c:pt>
                <c:pt idx="8917">
                  <c:v>#N/A</c:v>
                </c:pt>
                <c:pt idx="8918">
                  <c:v>#N/A</c:v>
                </c:pt>
                <c:pt idx="8919">
                  <c:v>#N/A</c:v>
                </c:pt>
                <c:pt idx="8920">
                  <c:v>#N/A</c:v>
                </c:pt>
                <c:pt idx="8921">
                  <c:v>#N/A</c:v>
                </c:pt>
                <c:pt idx="8922">
                  <c:v>#N/A</c:v>
                </c:pt>
                <c:pt idx="8923">
                  <c:v>#N/A</c:v>
                </c:pt>
                <c:pt idx="8924">
                  <c:v>#N/A</c:v>
                </c:pt>
                <c:pt idx="8925">
                  <c:v>#N/A</c:v>
                </c:pt>
                <c:pt idx="8926">
                  <c:v>#N/A</c:v>
                </c:pt>
                <c:pt idx="8927">
                  <c:v>#N/A</c:v>
                </c:pt>
                <c:pt idx="8928">
                  <c:v>#N/A</c:v>
                </c:pt>
                <c:pt idx="8929">
                  <c:v>#N/A</c:v>
                </c:pt>
                <c:pt idx="8930">
                  <c:v>#N/A</c:v>
                </c:pt>
                <c:pt idx="8931">
                  <c:v>#N/A</c:v>
                </c:pt>
                <c:pt idx="8932">
                  <c:v>#N/A</c:v>
                </c:pt>
                <c:pt idx="8933">
                  <c:v>#N/A</c:v>
                </c:pt>
                <c:pt idx="8934">
                  <c:v>#N/A</c:v>
                </c:pt>
                <c:pt idx="8935">
                  <c:v>#N/A</c:v>
                </c:pt>
                <c:pt idx="8936">
                  <c:v>#N/A</c:v>
                </c:pt>
                <c:pt idx="8937">
                  <c:v>#N/A</c:v>
                </c:pt>
                <c:pt idx="8938">
                  <c:v>#N/A</c:v>
                </c:pt>
                <c:pt idx="8939">
                  <c:v>#N/A</c:v>
                </c:pt>
                <c:pt idx="8940">
                  <c:v>#N/A</c:v>
                </c:pt>
                <c:pt idx="8941">
                  <c:v>#N/A</c:v>
                </c:pt>
                <c:pt idx="8942">
                  <c:v>#N/A</c:v>
                </c:pt>
                <c:pt idx="8943">
                  <c:v>#N/A</c:v>
                </c:pt>
                <c:pt idx="8944">
                  <c:v>#N/A</c:v>
                </c:pt>
                <c:pt idx="8945">
                  <c:v>#N/A</c:v>
                </c:pt>
                <c:pt idx="8946">
                  <c:v>#N/A</c:v>
                </c:pt>
                <c:pt idx="8947">
                  <c:v>#N/A</c:v>
                </c:pt>
                <c:pt idx="8948">
                  <c:v>#N/A</c:v>
                </c:pt>
                <c:pt idx="8949">
                  <c:v>#N/A</c:v>
                </c:pt>
                <c:pt idx="8950">
                  <c:v>#N/A</c:v>
                </c:pt>
                <c:pt idx="8951">
                  <c:v>#N/A</c:v>
                </c:pt>
                <c:pt idx="8952">
                  <c:v>#N/A</c:v>
                </c:pt>
                <c:pt idx="8953">
                  <c:v>#N/A</c:v>
                </c:pt>
                <c:pt idx="8954">
                  <c:v>#N/A</c:v>
                </c:pt>
                <c:pt idx="8955">
                  <c:v>#N/A</c:v>
                </c:pt>
                <c:pt idx="8956">
                  <c:v>#N/A</c:v>
                </c:pt>
                <c:pt idx="8957">
                  <c:v>#N/A</c:v>
                </c:pt>
                <c:pt idx="8958">
                  <c:v>#N/A</c:v>
                </c:pt>
                <c:pt idx="8959">
                  <c:v>#N/A</c:v>
                </c:pt>
                <c:pt idx="8960">
                  <c:v>#N/A</c:v>
                </c:pt>
                <c:pt idx="8961">
                  <c:v>#N/A</c:v>
                </c:pt>
                <c:pt idx="8962">
                  <c:v>#N/A</c:v>
                </c:pt>
                <c:pt idx="8963">
                  <c:v>#N/A</c:v>
                </c:pt>
                <c:pt idx="8964">
                  <c:v>#N/A</c:v>
                </c:pt>
                <c:pt idx="8965">
                  <c:v>#N/A</c:v>
                </c:pt>
                <c:pt idx="8966">
                  <c:v>#N/A</c:v>
                </c:pt>
                <c:pt idx="8967">
                  <c:v>#N/A</c:v>
                </c:pt>
                <c:pt idx="8968">
                  <c:v>#N/A</c:v>
                </c:pt>
                <c:pt idx="8969">
                  <c:v>#N/A</c:v>
                </c:pt>
                <c:pt idx="8970">
                  <c:v>#N/A</c:v>
                </c:pt>
                <c:pt idx="8971">
                  <c:v>#N/A</c:v>
                </c:pt>
                <c:pt idx="8972">
                  <c:v>#N/A</c:v>
                </c:pt>
                <c:pt idx="8973">
                  <c:v>#N/A</c:v>
                </c:pt>
                <c:pt idx="8974">
                  <c:v>#N/A</c:v>
                </c:pt>
                <c:pt idx="8975">
                  <c:v>#N/A</c:v>
                </c:pt>
                <c:pt idx="8976">
                  <c:v>#N/A</c:v>
                </c:pt>
                <c:pt idx="8977">
                  <c:v>#N/A</c:v>
                </c:pt>
                <c:pt idx="8978">
                  <c:v>#N/A</c:v>
                </c:pt>
                <c:pt idx="8979">
                  <c:v>#N/A</c:v>
                </c:pt>
                <c:pt idx="8980">
                  <c:v>#N/A</c:v>
                </c:pt>
                <c:pt idx="8981">
                  <c:v>#N/A</c:v>
                </c:pt>
                <c:pt idx="8982">
                  <c:v>#N/A</c:v>
                </c:pt>
                <c:pt idx="8983">
                  <c:v>#N/A</c:v>
                </c:pt>
                <c:pt idx="8984">
                  <c:v>#N/A</c:v>
                </c:pt>
                <c:pt idx="8985">
                  <c:v>#N/A</c:v>
                </c:pt>
                <c:pt idx="8986">
                  <c:v>#N/A</c:v>
                </c:pt>
                <c:pt idx="8987">
                  <c:v>#N/A</c:v>
                </c:pt>
                <c:pt idx="8988">
                  <c:v>#N/A</c:v>
                </c:pt>
                <c:pt idx="8989">
                  <c:v>#N/A</c:v>
                </c:pt>
                <c:pt idx="8990">
                  <c:v>#N/A</c:v>
                </c:pt>
                <c:pt idx="8991">
                  <c:v>#N/A</c:v>
                </c:pt>
                <c:pt idx="8992">
                  <c:v>#N/A</c:v>
                </c:pt>
                <c:pt idx="8993">
                  <c:v>#N/A</c:v>
                </c:pt>
                <c:pt idx="8994">
                  <c:v>#N/A</c:v>
                </c:pt>
                <c:pt idx="8995">
                  <c:v>#N/A</c:v>
                </c:pt>
                <c:pt idx="8996">
                  <c:v>#N/A</c:v>
                </c:pt>
                <c:pt idx="8997">
                  <c:v>#N/A</c:v>
                </c:pt>
                <c:pt idx="8998">
                  <c:v>#N/A</c:v>
                </c:pt>
                <c:pt idx="8999">
                  <c:v>#N/A</c:v>
                </c:pt>
                <c:pt idx="9000">
                  <c:v>#N/A</c:v>
                </c:pt>
                <c:pt idx="9001">
                  <c:v>#N/A</c:v>
                </c:pt>
                <c:pt idx="9002">
                  <c:v>#N/A</c:v>
                </c:pt>
                <c:pt idx="9003">
                  <c:v>#N/A</c:v>
                </c:pt>
                <c:pt idx="9004">
                  <c:v>#N/A</c:v>
                </c:pt>
                <c:pt idx="9005">
                  <c:v>#N/A</c:v>
                </c:pt>
                <c:pt idx="9006">
                  <c:v>#N/A</c:v>
                </c:pt>
                <c:pt idx="9007">
                  <c:v>#N/A</c:v>
                </c:pt>
                <c:pt idx="9008">
                  <c:v>#N/A</c:v>
                </c:pt>
                <c:pt idx="9009">
                  <c:v>#N/A</c:v>
                </c:pt>
                <c:pt idx="9010">
                  <c:v>#N/A</c:v>
                </c:pt>
                <c:pt idx="9011">
                  <c:v>#N/A</c:v>
                </c:pt>
                <c:pt idx="9012">
                  <c:v>#N/A</c:v>
                </c:pt>
                <c:pt idx="9013">
                  <c:v>#N/A</c:v>
                </c:pt>
                <c:pt idx="9014">
                  <c:v>#N/A</c:v>
                </c:pt>
                <c:pt idx="9015">
                  <c:v>#N/A</c:v>
                </c:pt>
                <c:pt idx="9016">
                  <c:v>#N/A</c:v>
                </c:pt>
                <c:pt idx="9017">
                  <c:v>#N/A</c:v>
                </c:pt>
                <c:pt idx="9018">
                  <c:v>#N/A</c:v>
                </c:pt>
                <c:pt idx="9019">
                  <c:v>#N/A</c:v>
                </c:pt>
                <c:pt idx="9020">
                  <c:v>#N/A</c:v>
                </c:pt>
                <c:pt idx="9021">
                  <c:v>#N/A</c:v>
                </c:pt>
                <c:pt idx="9022">
                  <c:v>#N/A</c:v>
                </c:pt>
                <c:pt idx="9023">
                  <c:v>#N/A</c:v>
                </c:pt>
                <c:pt idx="9024">
                  <c:v>#N/A</c:v>
                </c:pt>
                <c:pt idx="9025">
                  <c:v>#N/A</c:v>
                </c:pt>
                <c:pt idx="9026">
                  <c:v>#N/A</c:v>
                </c:pt>
                <c:pt idx="9027">
                  <c:v>#N/A</c:v>
                </c:pt>
                <c:pt idx="9028">
                  <c:v>#N/A</c:v>
                </c:pt>
                <c:pt idx="9029">
                  <c:v>#N/A</c:v>
                </c:pt>
                <c:pt idx="9030">
                  <c:v>#N/A</c:v>
                </c:pt>
                <c:pt idx="9031">
                  <c:v>#N/A</c:v>
                </c:pt>
                <c:pt idx="9032">
                  <c:v>#N/A</c:v>
                </c:pt>
                <c:pt idx="9033">
                  <c:v>#N/A</c:v>
                </c:pt>
                <c:pt idx="9034">
                  <c:v>#N/A</c:v>
                </c:pt>
                <c:pt idx="9035">
                  <c:v>#N/A</c:v>
                </c:pt>
                <c:pt idx="9036">
                  <c:v>#N/A</c:v>
                </c:pt>
                <c:pt idx="9037">
                  <c:v>#N/A</c:v>
                </c:pt>
                <c:pt idx="9038">
                  <c:v>#N/A</c:v>
                </c:pt>
                <c:pt idx="9039">
                  <c:v>#N/A</c:v>
                </c:pt>
                <c:pt idx="9040">
                  <c:v>#N/A</c:v>
                </c:pt>
                <c:pt idx="9041">
                  <c:v>#N/A</c:v>
                </c:pt>
                <c:pt idx="9042">
                  <c:v>#N/A</c:v>
                </c:pt>
                <c:pt idx="9043">
                  <c:v>#N/A</c:v>
                </c:pt>
                <c:pt idx="9044">
                  <c:v>#N/A</c:v>
                </c:pt>
                <c:pt idx="9045">
                  <c:v>#N/A</c:v>
                </c:pt>
                <c:pt idx="9046">
                  <c:v>#N/A</c:v>
                </c:pt>
                <c:pt idx="9047">
                  <c:v>#N/A</c:v>
                </c:pt>
                <c:pt idx="9048">
                  <c:v>#N/A</c:v>
                </c:pt>
                <c:pt idx="9049">
                  <c:v>#N/A</c:v>
                </c:pt>
                <c:pt idx="9050">
                  <c:v>#N/A</c:v>
                </c:pt>
                <c:pt idx="9051">
                  <c:v>#N/A</c:v>
                </c:pt>
                <c:pt idx="9052">
                  <c:v>#N/A</c:v>
                </c:pt>
                <c:pt idx="9053">
                  <c:v>#N/A</c:v>
                </c:pt>
                <c:pt idx="9054">
                  <c:v>#N/A</c:v>
                </c:pt>
                <c:pt idx="9055">
                  <c:v>#N/A</c:v>
                </c:pt>
                <c:pt idx="9056">
                  <c:v>#N/A</c:v>
                </c:pt>
                <c:pt idx="9057">
                  <c:v>#N/A</c:v>
                </c:pt>
                <c:pt idx="9058">
                  <c:v>#N/A</c:v>
                </c:pt>
                <c:pt idx="9059">
                  <c:v>#N/A</c:v>
                </c:pt>
                <c:pt idx="9060">
                  <c:v>#N/A</c:v>
                </c:pt>
                <c:pt idx="9061">
                  <c:v>#N/A</c:v>
                </c:pt>
                <c:pt idx="9062">
                  <c:v>#N/A</c:v>
                </c:pt>
                <c:pt idx="9063">
                  <c:v>#N/A</c:v>
                </c:pt>
                <c:pt idx="9064">
                  <c:v>#N/A</c:v>
                </c:pt>
                <c:pt idx="9065">
                  <c:v>#N/A</c:v>
                </c:pt>
                <c:pt idx="9066">
                  <c:v>#N/A</c:v>
                </c:pt>
                <c:pt idx="9067">
                  <c:v>#N/A</c:v>
                </c:pt>
                <c:pt idx="9068">
                  <c:v>#N/A</c:v>
                </c:pt>
                <c:pt idx="9069">
                  <c:v>#N/A</c:v>
                </c:pt>
                <c:pt idx="9070">
                  <c:v>#N/A</c:v>
                </c:pt>
                <c:pt idx="9071">
                  <c:v>#N/A</c:v>
                </c:pt>
                <c:pt idx="9072">
                  <c:v>#N/A</c:v>
                </c:pt>
                <c:pt idx="9073">
                  <c:v>#N/A</c:v>
                </c:pt>
                <c:pt idx="9074">
                  <c:v>#N/A</c:v>
                </c:pt>
                <c:pt idx="9075">
                  <c:v>#N/A</c:v>
                </c:pt>
                <c:pt idx="9076">
                  <c:v>#N/A</c:v>
                </c:pt>
                <c:pt idx="9077">
                  <c:v>#N/A</c:v>
                </c:pt>
                <c:pt idx="9078">
                  <c:v>#N/A</c:v>
                </c:pt>
                <c:pt idx="9079">
                  <c:v>#N/A</c:v>
                </c:pt>
                <c:pt idx="9080">
                  <c:v>#N/A</c:v>
                </c:pt>
                <c:pt idx="9081">
                  <c:v>#N/A</c:v>
                </c:pt>
                <c:pt idx="9082">
                  <c:v>#N/A</c:v>
                </c:pt>
                <c:pt idx="9083">
                  <c:v>#N/A</c:v>
                </c:pt>
                <c:pt idx="9084">
                  <c:v>#N/A</c:v>
                </c:pt>
                <c:pt idx="9085">
                  <c:v>#N/A</c:v>
                </c:pt>
                <c:pt idx="9086">
                  <c:v>#N/A</c:v>
                </c:pt>
                <c:pt idx="9087">
                  <c:v>#N/A</c:v>
                </c:pt>
                <c:pt idx="9088">
                  <c:v>#N/A</c:v>
                </c:pt>
                <c:pt idx="9089">
                  <c:v>#N/A</c:v>
                </c:pt>
                <c:pt idx="9090">
                  <c:v>#N/A</c:v>
                </c:pt>
                <c:pt idx="9091">
                  <c:v>#N/A</c:v>
                </c:pt>
                <c:pt idx="9092">
                  <c:v>#N/A</c:v>
                </c:pt>
                <c:pt idx="9093">
                  <c:v>#N/A</c:v>
                </c:pt>
                <c:pt idx="9094">
                  <c:v>#N/A</c:v>
                </c:pt>
                <c:pt idx="9095">
                  <c:v>#N/A</c:v>
                </c:pt>
                <c:pt idx="9096">
                  <c:v>#N/A</c:v>
                </c:pt>
                <c:pt idx="9097">
                  <c:v>#N/A</c:v>
                </c:pt>
                <c:pt idx="9098">
                  <c:v>#N/A</c:v>
                </c:pt>
                <c:pt idx="9099">
                  <c:v>#N/A</c:v>
                </c:pt>
                <c:pt idx="9100">
                  <c:v>#N/A</c:v>
                </c:pt>
                <c:pt idx="9101">
                  <c:v>#N/A</c:v>
                </c:pt>
                <c:pt idx="9102">
                  <c:v>#N/A</c:v>
                </c:pt>
                <c:pt idx="9103">
                  <c:v>#N/A</c:v>
                </c:pt>
                <c:pt idx="9104">
                  <c:v>#N/A</c:v>
                </c:pt>
                <c:pt idx="9105">
                  <c:v>#N/A</c:v>
                </c:pt>
                <c:pt idx="9106">
                  <c:v>#N/A</c:v>
                </c:pt>
                <c:pt idx="9107">
                  <c:v>#N/A</c:v>
                </c:pt>
                <c:pt idx="9108">
                  <c:v>#N/A</c:v>
                </c:pt>
                <c:pt idx="9109">
                  <c:v>#N/A</c:v>
                </c:pt>
                <c:pt idx="9110">
                  <c:v>#N/A</c:v>
                </c:pt>
                <c:pt idx="9111">
                  <c:v>#N/A</c:v>
                </c:pt>
                <c:pt idx="9112">
                  <c:v>#N/A</c:v>
                </c:pt>
                <c:pt idx="9113">
                  <c:v>#N/A</c:v>
                </c:pt>
                <c:pt idx="9114">
                  <c:v>#N/A</c:v>
                </c:pt>
                <c:pt idx="9115">
                  <c:v>#N/A</c:v>
                </c:pt>
                <c:pt idx="9116">
                  <c:v>#N/A</c:v>
                </c:pt>
                <c:pt idx="9117">
                  <c:v>#N/A</c:v>
                </c:pt>
                <c:pt idx="9118">
                  <c:v>#N/A</c:v>
                </c:pt>
                <c:pt idx="9119">
                  <c:v>#N/A</c:v>
                </c:pt>
                <c:pt idx="9120">
                  <c:v>#N/A</c:v>
                </c:pt>
                <c:pt idx="9121">
                  <c:v>#N/A</c:v>
                </c:pt>
                <c:pt idx="9122">
                  <c:v>#N/A</c:v>
                </c:pt>
                <c:pt idx="9123">
                  <c:v>#N/A</c:v>
                </c:pt>
                <c:pt idx="9124">
                  <c:v>#N/A</c:v>
                </c:pt>
                <c:pt idx="9125">
                  <c:v>#N/A</c:v>
                </c:pt>
                <c:pt idx="9126">
                  <c:v>#N/A</c:v>
                </c:pt>
                <c:pt idx="9127">
                  <c:v>#N/A</c:v>
                </c:pt>
                <c:pt idx="9128">
                  <c:v>#N/A</c:v>
                </c:pt>
                <c:pt idx="9129">
                  <c:v>#N/A</c:v>
                </c:pt>
                <c:pt idx="9130">
                  <c:v>#N/A</c:v>
                </c:pt>
                <c:pt idx="9131">
                  <c:v>#N/A</c:v>
                </c:pt>
                <c:pt idx="9132">
                  <c:v>#N/A</c:v>
                </c:pt>
                <c:pt idx="9133">
                  <c:v>#N/A</c:v>
                </c:pt>
                <c:pt idx="9134">
                  <c:v>#N/A</c:v>
                </c:pt>
                <c:pt idx="9135">
                  <c:v>#N/A</c:v>
                </c:pt>
                <c:pt idx="9136">
                  <c:v>#N/A</c:v>
                </c:pt>
                <c:pt idx="9137">
                  <c:v>#N/A</c:v>
                </c:pt>
                <c:pt idx="9138">
                  <c:v>#N/A</c:v>
                </c:pt>
                <c:pt idx="9139">
                  <c:v>#N/A</c:v>
                </c:pt>
                <c:pt idx="9140">
                  <c:v>#N/A</c:v>
                </c:pt>
                <c:pt idx="9141">
                  <c:v>#N/A</c:v>
                </c:pt>
                <c:pt idx="9142">
                  <c:v>#N/A</c:v>
                </c:pt>
                <c:pt idx="9143">
                  <c:v>#N/A</c:v>
                </c:pt>
                <c:pt idx="9144">
                  <c:v>#N/A</c:v>
                </c:pt>
                <c:pt idx="9145">
                  <c:v>#N/A</c:v>
                </c:pt>
                <c:pt idx="9146">
                  <c:v>#N/A</c:v>
                </c:pt>
                <c:pt idx="9147">
                  <c:v>#N/A</c:v>
                </c:pt>
                <c:pt idx="9148">
                  <c:v>#N/A</c:v>
                </c:pt>
                <c:pt idx="9149">
                  <c:v>#N/A</c:v>
                </c:pt>
                <c:pt idx="9150">
                  <c:v>#N/A</c:v>
                </c:pt>
                <c:pt idx="9151">
                  <c:v>#N/A</c:v>
                </c:pt>
                <c:pt idx="9152">
                  <c:v>#N/A</c:v>
                </c:pt>
                <c:pt idx="9153">
                  <c:v>#N/A</c:v>
                </c:pt>
                <c:pt idx="9154">
                  <c:v>#N/A</c:v>
                </c:pt>
                <c:pt idx="9155">
                  <c:v>#N/A</c:v>
                </c:pt>
                <c:pt idx="9156">
                  <c:v>#N/A</c:v>
                </c:pt>
                <c:pt idx="9157">
                  <c:v>#N/A</c:v>
                </c:pt>
                <c:pt idx="9158">
                  <c:v>#N/A</c:v>
                </c:pt>
                <c:pt idx="9159">
                  <c:v>#N/A</c:v>
                </c:pt>
                <c:pt idx="9160">
                  <c:v>#N/A</c:v>
                </c:pt>
                <c:pt idx="9161">
                  <c:v>#N/A</c:v>
                </c:pt>
                <c:pt idx="9162">
                  <c:v>#N/A</c:v>
                </c:pt>
                <c:pt idx="9163">
                  <c:v>#N/A</c:v>
                </c:pt>
                <c:pt idx="9164">
                  <c:v>#N/A</c:v>
                </c:pt>
                <c:pt idx="9165">
                  <c:v>#N/A</c:v>
                </c:pt>
                <c:pt idx="9166">
                  <c:v>#N/A</c:v>
                </c:pt>
                <c:pt idx="9167">
                  <c:v>#N/A</c:v>
                </c:pt>
                <c:pt idx="9168">
                  <c:v>#N/A</c:v>
                </c:pt>
                <c:pt idx="9169">
                  <c:v>#N/A</c:v>
                </c:pt>
                <c:pt idx="9170">
                  <c:v>#N/A</c:v>
                </c:pt>
                <c:pt idx="9171">
                  <c:v>#N/A</c:v>
                </c:pt>
                <c:pt idx="9172">
                  <c:v>#N/A</c:v>
                </c:pt>
                <c:pt idx="9173">
                  <c:v>#N/A</c:v>
                </c:pt>
                <c:pt idx="9174">
                  <c:v>#N/A</c:v>
                </c:pt>
                <c:pt idx="9175">
                  <c:v>#N/A</c:v>
                </c:pt>
                <c:pt idx="9176">
                  <c:v>#N/A</c:v>
                </c:pt>
                <c:pt idx="9177">
                  <c:v>#N/A</c:v>
                </c:pt>
                <c:pt idx="9178">
                  <c:v>#N/A</c:v>
                </c:pt>
                <c:pt idx="9179">
                  <c:v>#N/A</c:v>
                </c:pt>
                <c:pt idx="9180">
                  <c:v>#N/A</c:v>
                </c:pt>
                <c:pt idx="9181">
                  <c:v>#N/A</c:v>
                </c:pt>
                <c:pt idx="9182">
                  <c:v>#N/A</c:v>
                </c:pt>
                <c:pt idx="9183">
                  <c:v>#N/A</c:v>
                </c:pt>
                <c:pt idx="9184">
                  <c:v>#N/A</c:v>
                </c:pt>
                <c:pt idx="9185">
                  <c:v>#N/A</c:v>
                </c:pt>
                <c:pt idx="9186">
                  <c:v>#N/A</c:v>
                </c:pt>
                <c:pt idx="9187">
                  <c:v>#N/A</c:v>
                </c:pt>
                <c:pt idx="9188">
                  <c:v>#N/A</c:v>
                </c:pt>
                <c:pt idx="9189">
                  <c:v>#N/A</c:v>
                </c:pt>
                <c:pt idx="9190">
                  <c:v>#N/A</c:v>
                </c:pt>
                <c:pt idx="9191">
                  <c:v>#N/A</c:v>
                </c:pt>
                <c:pt idx="9192">
                  <c:v>#N/A</c:v>
                </c:pt>
                <c:pt idx="9193">
                  <c:v>#N/A</c:v>
                </c:pt>
                <c:pt idx="9194">
                  <c:v>#N/A</c:v>
                </c:pt>
                <c:pt idx="9195">
                  <c:v>#N/A</c:v>
                </c:pt>
                <c:pt idx="9196">
                  <c:v>#N/A</c:v>
                </c:pt>
                <c:pt idx="9197">
                  <c:v>#N/A</c:v>
                </c:pt>
                <c:pt idx="9198">
                  <c:v>#N/A</c:v>
                </c:pt>
                <c:pt idx="9199">
                  <c:v>#N/A</c:v>
                </c:pt>
                <c:pt idx="9200">
                  <c:v>#N/A</c:v>
                </c:pt>
                <c:pt idx="9201">
                  <c:v>#N/A</c:v>
                </c:pt>
                <c:pt idx="9202">
                  <c:v>#N/A</c:v>
                </c:pt>
                <c:pt idx="9203">
                  <c:v>#N/A</c:v>
                </c:pt>
                <c:pt idx="9204">
                  <c:v>#N/A</c:v>
                </c:pt>
                <c:pt idx="9205">
                  <c:v>#N/A</c:v>
                </c:pt>
                <c:pt idx="9206">
                  <c:v>#N/A</c:v>
                </c:pt>
                <c:pt idx="9207">
                  <c:v>#N/A</c:v>
                </c:pt>
                <c:pt idx="9208">
                  <c:v>#N/A</c:v>
                </c:pt>
                <c:pt idx="9209">
                  <c:v>#N/A</c:v>
                </c:pt>
                <c:pt idx="9210">
                  <c:v>#N/A</c:v>
                </c:pt>
                <c:pt idx="9211">
                  <c:v>#N/A</c:v>
                </c:pt>
                <c:pt idx="9212">
                  <c:v>#N/A</c:v>
                </c:pt>
                <c:pt idx="9213">
                  <c:v>#N/A</c:v>
                </c:pt>
                <c:pt idx="9214">
                  <c:v>#N/A</c:v>
                </c:pt>
                <c:pt idx="9215">
                  <c:v>#N/A</c:v>
                </c:pt>
                <c:pt idx="9216">
                  <c:v>#N/A</c:v>
                </c:pt>
                <c:pt idx="9217">
                  <c:v>#N/A</c:v>
                </c:pt>
                <c:pt idx="9218">
                  <c:v>#N/A</c:v>
                </c:pt>
                <c:pt idx="9219">
                  <c:v>#N/A</c:v>
                </c:pt>
                <c:pt idx="9220">
                  <c:v>#N/A</c:v>
                </c:pt>
                <c:pt idx="9221">
                  <c:v>#N/A</c:v>
                </c:pt>
                <c:pt idx="9222">
                  <c:v>#N/A</c:v>
                </c:pt>
                <c:pt idx="9223">
                  <c:v>#N/A</c:v>
                </c:pt>
                <c:pt idx="9224">
                  <c:v>#N/A</c:v>
                </c:pt>
                <c:pt idx="9225">
                  <c:v>#N/A</c:v>
                </c:pt>
                <c:pt idx="9226">
                  <c:v>#N/A</c:v>
                </c:pt>
                <c:pt idx="9227">
                  <c:v>#N/A</c:v>
                </c:pt>
                <c:pt idx="9228">
                  <c:v>#N/A</c:v>
                </c:pt>
                <c:pt idx="9229">
                  <c:v>#N/A</c:v>
                </c:pt>
                <c:pt idx="9230">
                  <c:v>#N/A</c:v>
                </c:pt>
                <c:pt idx="9231">
                  <c:v>#N/A</c:v>
                </c:pt>
                <c:pt idx="9232">
                  <c:v>#N/A</c:v>
                </c:pt>
                <c:pt idx="9233">
                  <c:v>#N/A</c:v>
                </c:pt>
                <c:pt idx="9234">
                  <c:v>#N/A</c:v>
                </c:pt>
                <c:pt idx="9235">
                  <c:v>#N/A</c:v>
                </c:pt>
                <c:pt idx="9236">
                  <c:v>#N/A</c:v>
                </c:pt>
                <c:pt idx="9237">
                  <c:v>#N/A</c:v>
                </c:pt>
                <c:pt idx="9238">
                  <c:v>#N/A</c:v>
                </c:pt>
                <c:pt idx="9239">
                  <c:v>#N/A</c:v>
                </c:pt>
                <c:pt idx="9240">
                  <c:v>#N/A</c:v>
                </c:pt>
                <c:pt idx="9241">
                  <c:v>#N/A</c:v>
                </c:pt>
                <c:pt idx="9242">
                  <c:v>#N/A</c:v>
                </c:pt>
                <c:pt idx="9243">
                  <c:v>#N/A</c:v>
                </c:pt>
                <c:pt idx="9244">
                  <c:v>#N/A</c:v>
                </c:pt>
                <c:pt idx="9245">
                  <c:v>#N/A</c:v>
                </c:pt>
                <c:pt idx="9246">
                  <c:v>#N/A</c:v>
                </c:pt>
                <c:pt idx="9247">
                  <c:v>#N/A</c:v>
                </c:pt>
                <c:pt idx="9248">
                  <c:v>#N/A</c:v>
                </c:pt>
                <c:pt idx="9249">
                  <c:v>#N/A</c:v>
                </c:pt>
                <c:pt idx="9250">
                  <c:v>#N/A</c:v>
                </c:pt>
                <c:pt idx="9251">
                  <c:v>#N/A</c:v>
                </c:pt>
                <c:pt idx="9252">
                  <c:v>#N/A</c:v>
                </c:pt>
                <c:pt idx="9253">
                  <c:v>#N/A</c:v>
                </c:pt>
                <c:pt idx="9254">
                  <c:v>#N/A</c:v>
                </c:pt>
                <c:pt idx="9255">
                  <c:v>#N/A</c:v>
                </c:pt>
                <c:pt idx="9256">
                  <c:v>#N/A</c:v>
                </c:pt>
                <c:pt idx="9257">
                  <c:v>#N/A</c:v>
                </c:pt>
                <c:pt idx="9258">
                  <c:v>#N/A</c:v>
                </c:pt>
                <c:pt idx="9259">
                  <c:v>#N/A</c:v>
                </c:pt>
                <c:pt idx="9260">
                  <c:v>#N/A</c:v>
                </c:pt>
                <c:pt idx="9261">
                  <c:v>#N/A</c:v>
                </c:pt>
                <c:pt idx="9262">
                  <c:v>#N/A</c:v>
                </c:pt>
                <c:pt idx="9263">
                  <c:v>#N/A</c:v>
                </c:pt>
                <c:pt idx="9264">
                  <c:v>#N/A</c:v>
                </c:pt>
                <c:pt idx="9265">
                  <c:v>#N/A</c:v>
                </c:pt>
                <c:pt idx="9266">
                  <c:v>#N/A</c:v>
                </c:pt>
                <c:pt idx="9267">
                  <c:v>#N/A</c:v>
                </c:pt>
                <c:pt idx="9268">
                  <c:v>#N/A</c:v>
                </c:pt>
                <c:pt idx="9269">
                  <c:v>#N/A</c:v>
                </c:pt>
                <c:pt idx="9270">
                  <c:v>#N/A</c:v>
                </c:pt>
                <c:pt idx="9271">
                  <c:v>#N/A</c:v>
                </c:pt>
                <c:pt idx="9272">
                  <c:v>#N/A</c:v>
                </c:pt>
                <c:pt idx="9273">
                  <c:v>#N/A</c:v>
                </c:pt>
                <c:pt idx="9274">
                  <c:v>#N/A</c:v>
                </c:pt>
                <c:pt idx="9275">
                  <c:v>#N/A</c:v>
                </c:pt>
                <c:pt idx="9276">
                  <c:v>#N/A</c:v>
                </c:pt>
                <c:pt idx="9277">
                  <c:v>#N/A</c:v>
                </c:pt>
                <c:pt idx="9278">
                  <c:v>#N/A</c:v>
                </c:pt>
                <c:pt idx="9279">
                  <c:v>#N/A</c:v>
                </c:pt>
                <c:pt idx="9280">
                  <c:v>#N/A</c:v>
                </c:pt>
                <c:pt idx="9281">
                  <c:v>#N/A</c:v>
                </c:pt>
                <c:pt idx="9282">
                  <c:v>#N/A</c:v>
                </c:pt>
                <c:pt idx="9283">
                  <c:v>#N/A</c:v>
                </c:pt>
                <c:pt idx="9284">
                  <c:v>#N/A</c:v>
                </c:pt>
                <c:pt idx="9285">
                  <c:v>#N/A</c:v>
                </c:pt>
                <c:pt idx="9286">
                  <c:v>#N/A</c:v>
                </c:pt>
                <c:pt idx="9287">
                  <c:v>#N/A</c:v>
                </c:pt>
                <c:pt idx="9288">
                  <c:v>#N/A</c:v>
                </c:pt>
                <c:pt idx="9289">
                  <c:v>#N/A</c:v>
                </c:pt>
                <c:pt idx="9290">
                  <c:v>#N/A</c:v>
                </c:pt>
                <c:pt idx="9291">
                  <c:v>#N/A</c:v>
                </c:pt>
                <c:pt idx="9292">
                  <c:v>#N/A</c:v>
                </c:pt>
                <c:pt idx="9293">
                  <c:v>#N/A</c:v>
                </c:pt>
                <c:pt idx="9294">
                  <c:v>#N/A</c:v>
                </c:pt>
                <c:pt idx="9295">
                  <c:v>#N/A</c:v>
                </c:pt>
                <c:pt idx="9296">
                  <c:v>#N/A</c:v>
                </c:pt>
                <c:pt idx="9297">
                  <c:v>#N/A</c:v>
                </c:pt>
                <c:pt idx="9298">
                  <c:v>#N/A</c:v>
                </c:pt>
                <c:pt idx="9299">
                  <c:v>#N/A</c:v>
                </c:pt>
                <c:pt idx="9300">
                  <c:v>#N/A</c:v>
                </c:pt>
                <c:pt idx="9301">
                  <c:v>#N/A</c:v>
                </c:pt>
                <c:pt idx="9302">
                  <c:v>#N/A</c:v>
                </c:pt>
                <c:pt idx="9303">
                  <c:v>#N/A</c:v>
                </c:pt>
                <c:pt idx="9304">
                  <c:v>#N/A</c:v>
                </c:pt>
                <c:pt idx="9305">
                  <c:v>#N/A</c:v>
                </c:pt>
                <c:pt idx="9306">
                  <c:v>#N/A</c:v>
                </c:pt>
                <c:pt idx="9307">
                  <c:v>#N/A</c:v>
                </c:pt>
                <c:pt idx="9308">
                  <c:v>#N/A</c:v>
                </c:pt>
                <c:pt idx="9309">
                  <c:v>#N/A</c:v>
                </c:pt>
                <c:pt idx="9310">
                  <c:v>#N/A</c:v>
                </c:pt>
                <c:pt idx="9311">
                  <c:v>#N/A</c:v>
                </c:pt>
                <c:pt idx="9312">
                  <c:v>#N/A</c:v>
                </c:pt>
                <c:pt idx="9313">
                  <c:v>#N/A</c:v>
                </c:pt>
                <c:pt idx="9314">
                  <c:v>#N/A</c:v>
                </c:pt>
                <c:pt idx="9315">
                  <c:v>#N/A</c:v>
                </c:pt>
                <c:pt idx="9316">
                  <c:v>#N/A</c:v>
                </c:pt>
                <c:pt idx="9317">
                  <c:v>#N/A</c:v>
                </c:pt>
                <c:pt idx="9318">
                  <c:v>#N/A</c:v>
                </c:pt>
                <c:pt idx="9319">
                  <c:v>#N/A</c:v>
                </c:pt>
                <c:pt idx="9320">
                  <c:v>#N/A</c:v>
                </c:pt>
                <c:pt idx="9321">
                  <c:v>#N/A</c:v>
                </c:pt>
                <c:pt idx="9322">
                  <c:v>#N/A</c:v>
                </c:pt>
                <c:pt idx="9323">
                  <c:v>#N/A</c:v>
                </c:pt>
                <c:pt idx="9324">
                  <c:v>#N/A</c:v>
                </c:pt>
                <c:pt idx="9325">
                  <c:v>#N/A</c:v>
                </c:pt>
                <c:pt idx="9326">
                  <c:v>#N/A</c:v>
                </c:pt>
                <c:pt idx="9327">
                  <c:v>#N/A</c:v>
                </c:pt>
                <c:pt idx="9328">
                  <c:v>#N/A</c:v>
                </c:pt>
                <c:pt idx="9329">
                  <c:v>#N/A</c:v>
                </c:pt>
                <c:pt idx="9330">
                  <c:v>#N/A</c:v>
                </c:pt>
                <c:pt idx="9331">
                  <c:v>#N/A</c:v>
                </c:pt>
                <c:pt idx="9332">
                  <c:v>#N/A</c:v>
                </c:pt>
                <c:pt idx="9333">
                  <c:v>#N/A</c:v>
                </c:pt>
                <c:pt idx="9334">
                  <c:v>#N/A</c:v>
                </c:pt>
                <c:pt idx="9335">
                  <c:v>#N/A</c:v>
                </c:pt>
                <c:pt idx="9336">
                  <c:v>#N/A</c:v>
                </c:pt>
                <c:pt idx="9337">
                  <c:v>#N/A</c:v>
                </c:pt>
                <c:pt idx="9338">
                  <c:v>#N/A</c:v>
                </c:pt>
                <c:pt idx="9339">
                  <c:v>#N/A</c:v>
                </c:pt>
                <c:pt idx="9340">
                  <c:v>#N/A</c:v>
                </c:pt>
                <c:pt idx="9341">
                  <c:v>#N/A</c:v>
                </c:pt>
                <c:pt idx="9342">
                  <c:v>#N/A</c:v>
                </c:pt>
                <c:pt idx="9343">
                  <c:v>#N/A</c:v>
                </c:pt>
                <c:pt idx="9344">
                  <c:v>#N/A</c:v>
                </c:pt>
                <c:pt idx="9345">
                  <c:v>#N/A</c:v>
                </c:pt>
                <c:pt idx="9346">
                  <c:v>#N/A</c:v>
                </c:pt>
                <c:pt idx="9347">
                  <c:v>#N/A</c:v>
                </c:pt>
                <c:pt idx="9348">
                  <c:v>#N/A</c:v>
                </c:pt>
                <c:pt idx="9349">
                  <c:v>#N/A</c:v>
                </c:pt>
                <c:pt idx="9350">
                  <c:v>#N/A</c:v>
                </c:pt>
                <c:pt idx="9351">
                  <c:v>#N/A</c:v>
                </c:pt>
                <c:pt idx="9352">
                  <c:v>#N/A</c:v>
                </c:pt>
                <c:pt idx="9353">
                  <c:v>#N/A</c:v>
                </c:pt>
                <c:pt idx="9354">
                  <c:v>#N/A</c:v>
                </c:pt>
                <c:pt idx="9355">
                  <c:v>#N/A</c:v>
                </c:pt>
                <c:pt idx="9356">
                  <c:v>#N/A</c:v>
                </c:pt>
                <c:pt idx="9357">
                  <c:v>#N/A</c:v>
                </c:pt>
                <c:pt idx="9358">
                  <c:v>#N/A</c:v>
                </c:pt>
                <c:pt idx="9359">
                  <c:v>#N/A</c:v>
                </c:pt>
                <c:pt idx="9360">
                  <c:v>#N/A</c:v>
                </c:pt>
                <c:pt idx="9361">
                  <c:v>#N/A</c:v>
                </c:pt>
                <c:pt idx="9362">
                  <c:v>#N/A</c:v>
                </c:pt>
                <c:pt idx="9363">
                  <c:v>#N/A</c:v>
                </c:pt>
                <c:pt idx="9364">
                  <c:v>#N/A</c:v>
                </c:pt>
                <c:pt idx="9365">
                  <c:v>#N/A</c:v>
                </c:pt>
                <c:pt idx="9366">
                  <c:v>#N/A</c:v>
                </c:pt>
                <c:pt idx="9367">
                  <c:v>#N/A</c:v>
                </c:pt>
                <c:pt idx="9368">
                  <c:v>#N/A</c:v>
                </c:pt>
                <c:pt idx="9369">
                  <c:v>#N/A</c:v>
                </c:pt>
                <c:pt idx="9370">
                  <c:v>#N/A</c:v>
                </c:pt>
                <c:pt idx="9371">
                  <c:v>#N/A</c:v>
                </c:pt>
                <c:pt idx="9372">
                  <c:v>#N/A</c:v>
                </c:pt>
                <c:pt idx="9373">
                  <c:v>#N/A</c:v>
                </c:pt>
                <c:pt idx="9374">
                  <c:v>#N/A</c:v>
                </c:pt>
                <c:pt idx="9375">
                  <c:v>#N/A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</c:numCache>
            </c:numRef>
          </c:xVal>
          <c:yVal>
            <c:numRef>
              <c:f>FmtData!$AK$10:$AK$32000</c:f>
              <c:numCache>
                <c:formatCode>0.0000</c:formatCode>
                <c:ptCount val="31991"/>
                <c:pt idx="0">
                  <c:v>0.77899693440131179</c:v>
                </c:pt>
                <c:pt idx="1">
                  <c:v>0.77894617636538421</c:v>
                </c:pt>
                <c:pt idx="2">
                  <c:v>0.77877793449799682</c:v>
                </c:pt>
                <c:pt idx="3">
                  <c:v>0.77694866219547876</c:v>
                </c:pt>
                <c:pt idx="4">
                  <c:v>0.77279099304943222</c:v>
                </c:pt>
                <c:pt idx="5">
                  <c:v>0.77154412685273643</c:v>
                </c:pt>
                <c:pt idx="6">
                  <c:v>0.77164379757279622</c:v>
                </c:pt>
                <c:pt idx="7">
                  <c:v>0.76525409711173231</c:v>
                </c:pt>
                <c:pt idx="8">
                  <c:v>0.76566465460357302</c:v>
                </c:pt>
                <c:pt idx="9">
                  <c:v>0.76670099444883533</c:v>
                </c:pt>
                <c:pt idx="10">
                  <c:v>0.76617422523615575</c:v>
                </c:pt>
                <c:pt idx="11">
                  <c:v>0.76643754852046975</c:v>
                </c:pt>
                <c:pt idx="12">
                  <c:v>0.76679981830592525</c:v>
                </c:pt>
                <c:pt idx="13">
                  <c:v>0.76874578293187246</c:v>
                </c:pt>
                <c:pt idx="14">
                  <c:v>0.76869592790902685</c:v>
                </c:pt>
                <c:pt idx="15">
                  <c:v>0.76978723620554224</c:v>
                </c:pt>
                <c:pt idx="16">
                  <c:v>0.76932431302978399</c:v>
                </c:pt>
                <c:pt idx="17">
                  <c:v>0.76973783251448169</c:v>
                </c:pt>
                <c:pt idx="18">
                  <c:v>0.77030052861682186</c:v>
                </c:pt>
                <c:pt idx="19">
                  <c:v>0.77091382790258156</c:v>
                </c:pt>
                <c:pt idx="20">
                  <c:v>0.77081428492547421</c:v>
                </c:pt>
                <c:pt idx="21">
                  <c:v>0.77200940619159608</c:v>
                </c:pt>
                <c:pt idx="22">
                  <c:v>0.77232507534636974</c:v>
                </c:pt>
                <c:pt idx="23">
                  <c:v>0.77387323684213727</c:v>
                </c:pt>
                <c:pt idx="24">
                  <c:v>0.77460700704196428</c:v>
                </c:pt>
                <c:pt idx="25">
                  <c:v>0.77596046574464028</c:v>
                </c:pt>
                <c:pt idx="26">
                  <c:v>0.7774684370092052</c:v>
                </c:pt>
                <c:pt idx="27">
                  <c:v>0.77966990173859196</c:v>
                </c:pt>
                <c:pt idx="28">
                  <c:v>0.7904969599086733</c:v>
                </c:pt>
                <c:pt idx="29">
                  <c:v>0.79290342235528211</c:v>
                </c:pt>
                <c:pt idx="30">
                  <c:v>0.79445620578976439</c:v>
                </c:pt>
                <c:pt idx="31">
                  <c:v>0.80004420843637747</c:v>
                </c:pt>
                <c:pt idx="32">
                  <c:v>0.79672314892046869</c:v>
                </c:pt>
                <c:pt idx="33">
                  <c:v>0.80450749963587354</c:v>
                </c:pt>
                <c:pt idx="34">
                  <c:v>0.80637326449291258</c:v>
                </c:pt>
                <c:pt idx="35">
                  <c:v>0.80730776774432722</c:v>
                </c:pt>
                <c:pt idx="36">
                  <c:v>0.80184315959542252</c:v>
                </c:pt>
                <c:pt idx="37">
                  <c:v>0.80352444589521632</c:v>
                </c:pt>
                <c:pt idx="38">
                  <c:v>0.80401605705076118</c:v>
                </c:pt>
                <c:pt idx="39">
                  <c:v>0.81051180166662284</c:v>
                </c:pt>
                <c:pt idx="40">
                  <c:v>0.81107972792419847</c:v>
                </c:pt>
                <c:pt idx="41">
                  <c:v>0.80759043276964371</c:v>
                </c:pt>
                <c:pt idx="42">
                  <c:v>0.81218216852921254</c:v>
                </c:pt>
                <c:pt idx="43">
                  <c:v>0.8126803903904436</c:v>
                </c:pt>
                <c:pt idx="44">
                  <c:v>0.81317961147877493</c:v>
                </c:pt>
                <c:pt idx="45">
                  <c:v>0.81341124150240152</c:v>
                </c:pt>
                <c:pt idx="46">
                  <c:v>0.81396435649310539</c:v>
                </c:pt>
                <c:pt idx="47">
                  <c:v>0.81435740700273751</c:v>
                </c:pt>
                <c:pt idx="48">
                  <c:v>0.81467918519052829</c:v>
                </c:pt>
                <c:pt idx="49">
                  <c:v>0.81512609200054498</c:v>
                </c:pt>
                <c:pt idx="50">
                  <c:v>0.8154658930396077</c:v>
                </c:pt>
                <c:pt idx="51">
                  <c:v>0.8051758920462847</c:v>
                </c:pt>
                <c:pt idx="52">
                  <c:v>0.80512280837709738</c:v>
                </c:pt>
                <c:pt idx="53">
                  <c:v>0.80649643079304112</c:v>
                </c:pt>
                <c:pt idx="54">
                  <c:v>0.81680936838438944</c:v>
                </c:pt>
                <c:pt idx="55">
                  <c:v>0.81713246083197366</c:v>
                </c:pt>
                <c:pt idx="56">
                  <c:v>0.81747339635526417</c:v>
                </c:pt>
                <c:pt idx="57">
                  <c:v>0.81234216181753993</c:v>
                </c:pt>
                <c:pt idx="58">
                  <c:v>0.81289429139600078</c:v>
                </c:pt>
                <c:pt idx="59">
                  <c:v>0.81262721919800174</c:v>
                </c:pt>
                <c:pt idx="60">
                  <c:v>0.8130726005403851</c:v>
                </c:pt>
                <c:pt idx="61">
                  <c:v>0.81289429139600078</c:v>
                </c:pt>
                <c:pt idx="62">
                  <c:v>0.8130726005403851</c:v>
                </c:pt>
                <c:pt idx="63">
                  <c:v>0.81921759260732907</c:v>
                </c:pt>
                <c:pt idx="64">
                  <c:v>0.81535847403109241</c:v>
                </c:pt>
                <c:pt idx="65">
                  <c:v>0.81815584618028347</c:v>
                </c:pt>
                <c:pt idx="66">
                  <c:v>0.81362540334150857</c:v>
                </c:pt>
                <c:pt idx="67">
                  <c:v>0.8141254116586446</c:v>
                </c:pt>
                <c:pt idx="68">
                  <c:v>0.81417871579021506</c:v>
                </c:pt>
                <c:pt idx="69">
                  <c:v>0.81396435649310539</c:v>
                </c:pt>
                <c:pt idx="70">
                  <c:v>0.81607437565835039</c:v>
                </c:pt>
                <c:pt idx="71">
                  <c:v>0.81580588614484828</c:v>
                </c:pt>
                <c:pt idx="72">
                  <c:v>0.81491139450439087</c:v>
                </c:pt>
                <c:pt idx="73">
                  <c:v>0.81770668611752961</c:v>
                </c:pt>
                <c:pt idx="74">
                  <c:v>0.81792238268121509</c:v>
                </c:pt>
                <c:pt idx="75">
                  <c:v>0.81810218874560148</c:v>
                </c:pt>
                <c:pt idx="76">
                  <c:v>0.81837170339473075</c:v>
                </c:pt>
                <c:pt idx="77">
                  <c:v>0.81916325009471602</c:v>
                </c:pt>
                <c:pt idx="78">
                  <c:v>0.82158089298803993</c:v>
                </c:pt>
                <c:pt idx="79">
                  <c:v>0.82264807731122069</c:v>
                </c:pt>
                <c:pt idx="80">
                  <c:v>0.82288396583091805</c:v>
                </c:pt>
                <c:pt idx="81">
                  <c:v>0.82304682399262752</c:v>
                </c:pt>
                <c:pt idx="82">
                  <c:v>0.8232097258568204</c:v>
                </c:pt>
                <c:pt idx="83">
                  <c:v>0.82339110964090356</c:v>
                </c:pt>
                <c:pt idx="84">
                  <c:v>0.82371773702419415</c:v>
                </c:pt>
                <c:pt idx="85">
                  <c:v>0.82371773702419415</c:v>
                </c:pt>
                <c:pt idx="86">
                  <c:v>0.82395344616836563</c:v>
                </c:pt>
                <c:pt idx="87">
                  <c:v>0.82411718688004831</c:v>
                </c:pt>
                <c:pt idx="88">
                  <c:v>0.82429824613963998</c:v>
                </c:pt>
                <c:pt idx="89">
                  <c:v>0.82446207976273267</c:v>
                </c:pt>
                <c:pt idx="90">
                  <c:v>0.82457112805765398</c:v>
                </c:pt>
                <c:pt idx="91">
                  <c:v>0.82462536153897203</c:v>
                </c:pt>
                <c:pt idx="92">
                  <c:v>0.82480716837001844</c:v>
                </c:pt>
                <c:pt idx="93">
                  <c:v>0.82491627855538685</c:v>
                </c:pt>
                <c:pt idx="94">
                  <c:v>0.82507968230736906</c:v>
                </c:pt>
                <c:pt idx="95">
                  <c:v>0.82518884137383164</c:v>
                </c:pt>
                <c:pt idx="96">
                  <c:v>0.82531651670540618</c:v>
                </c:pt>
                <c:pt idx="97">
                  <c:v>0.82542512147483804</c:v>
                </c:pt>
                <c:pt idx="98">
                  <c:v>0.82571642112089894</c:v>
                </c:pt>
                <c:pt idx="99">
                  <c:v>0.82582569442274967</c:v>
                </c:pt>
                <c:pt idx="100">
                  <c:v>0.825989342473187</c:v>
                </c:pt>
                <c:pt idx="101">
                  <c:v>0.82617155716500923</c:v>
                </c:pt>
                <c:pt idx="102">
                  <c:v>0.82628091214110599</c:v>
                </c:pt>
                <c:pt idx="103">
                  <c:v>0.82639028674341553</c:v>
                </c:pt>
                <c:pt idx="104">
                  <c:v>0.82655408651088225</c:v>
                </c:pt>
                <c:pt idx="105">
                  <c:v>0.8264996809764058</c:v>
                </c:pt>
                <c:pt idx="106">
                  <c:v>0.82673647014563079</c:v>
                </c:pt>
                <c:pt idx="107">
                  <c:v>0.82668204833393255</c:v>
                </c:pt>
                <c:pt idx="108">
                  <c:v>0.82690036295803937</c:v>
                </c:pt>
                <c:pt idx="109">
                  <c:v>0.82310151609476312</c:v>
                </c:pt>
                <c:pt idx="110">
                  <c:v>0.82293804891451583</c:v>
                </c:pt>
                <c:pt idx="111">
                  <c:v>0.82326443263611859</c:v>
                </c:pt>
                <c:pt idx="112">
                  <c:v>0.82355469885313526</c:v>
                </c:pt>
                <c:pt idx="113">
                  <c:v>0.82304682399262752</c:v>
                </c:pt>
                <c:pt idx="114">
                  <c:v>0.8232097258568204</c:v>
                </c:pt>
                <c:pt idx="115">
                  <c:v>0.82333698618499218</c:v>
                </c:pt>
                <c:pt idx="116">
                  <c:v>0.82355469885313526</c:v>
                </c:pt>
                <c:pt idx="117">
                  <c:v>0.82355469885313526</c:v>
                </c:pt>
                <c:pt idx="118">
                  <c:v>0.82411718688004831</c:v>
                </c:pt>
                <c:pt idx="119">
                  <c:v>0.8241713798849245</c:v>
                </c:pt>
                <c:pt idx="120">
                  <c:v>0.82475291867675316</c:v>
                </c:pt>
                <c:pt idx="121">
                  <c:v>0.82497054281807047</c:v>
                </c:pt>
                <c:pt idx="122">
                  <c:v>0.82502540831125093</c:v>
                </c:pt>
                <c:pt idx="123">
                  <c:v>0.82958753177553313</c:v>
                </c:pt>
                <c:pt idx="124">
                  <c:v>0.83083379544513458</c:v>
                </c:pt>
                <c:pt idx="125">
                  <c:v>0.83164233459048031</c:v>
                </c:pt>
                <c:pt idx="126">
                  <c:v>0.83245133731615473</c:v>
                </c:pt>
                <c:pt idx="127">
                  <c:v>0.8335377158767866</c:v>
                </c:pt>
                <c:pt idx="128">
                  <c:v>0.83434982564584503</c:v>
                </c:pt>
                <c:pt idx="129">
                  <c:v>0.83508843225969409</c:v>
                </c:pt>
                <c:pt idx="130">
                  <c:v>0.83101746071828886</c:v>
                </c:pt>
                <c:pt idx="131">
                  <c:v>0.83147656345514764</c:v>
                </c:pt>
                <c:pt idx="132">
                  <c:v>0.83272728150883857</c:v>
                </c:pt>
                <c:pt idx="133">
                  <c:v>0.83348268614117182</c:v>
                </c:pt>
                <c:pt idx="134">
                  <c:v>0.83803407460410195</c:v>
                </c:pt>
                <c:pt idx="135">
                  <c:v>0.83849844196341572</c:v>
                </c:pt>
                <c:pt idx="136">
                  <c:v>0.83913034640826845</c:v>
                </c:pt>
                <c:pt idx="137">
                  <c:v>0.83965172625807893</c:v>
                </c:pt>
                <c:pt idx="138">
                  <c:v>0.84011730964012443</c:v>
                </c:pt>
                <c:pt idx="139">
                  <c:v>0.84052697013093403</c:v>
                </c:pt>
                <c:pt idx="140">
                  <c:v>0.84104952717991577</c:v>
                </c:pt>
                <c:pt idx="141">
                  <c:v>0.84146041681804407</c:v>
                </c:pt>
                <c:pt idx="142">
                  <c:v>0.84192736084235653</c:v>
                </c:pt>
                <c:pt idx="143">
                  <c:v>0.84228239972578767</c:v>
                </c:pt>
                <c:pt idx="144">
                  <c:v>0.84250693318893133</c:v>
                </c:pt>
                <c:pt idx="145">
                  <c:v>0.84291817473231823</c:v>
                </c:pt>
                <c:pt idx="146">
                  <c:v>0.84344274895785365</c:v>
                </c:pt>
                <c:pt idx="147">
                  <c:v>0.84374208962540675</c:v>
                </c:pt>
                <c:pt idx="148">
                  <c:v>0.84407971214280697</c:v>
                </c:pt>
                <c:pt idx="149">
                  <c:v>0.84426735937424724</c:v>
                </c:pt>
                <c:pt idx="150">
                  <c:v>0.84473641711781788</c:v>
                </c:pt>
                <c:pt idx="151">
                  <c:v>0.8450930634453675</c:v>
                </c:pt>
                <c:pt idx="152">
                  <c:v>0.84537470570048201</c:v>
                </c:pt>
                <c:pt idx="153">
                  <c:v>0.84561947418023364</c:v>
                </c:pt>
                <c:pt idx="154">
                  <c:v>0.84595749891534866</c:v>
                </c:pt>
                <c:pt idx="155">
                  <c:v>0.84614571249656223</c:v>
                </c:pt>
                <c:pt idx="156">
                  <c:v>0.84642783062610594</c:v>
                </c:pt>
                <c:pt idx="157">
                  <c:v>0.84672922672253137</c:v>
                </c:pt>
                <c:pt idx="158">
                  <c:v>0.84701160873623504</c:v>
                </c:pt>
                <c:pt idx="159">
                  <c:v>0.84708701459079994</c:v>
                </c:pt>
                <c:pt idx="160">
                  <c:v>0.84731328678424811</c:v>
                </c:pt>
                <c:pt idx="161">
                  <c:v>0.84778464111094232</c:v>
                </c:pt>
                <c:pt idx="162">
                  <c:v>0.84801116606626803</c:v>
                </c:pt>
                <c:pt idx="163">
                  <c:v>0.8482563511009924</c:v>
                </c:pt>
                <c:pt idx="164">
                  <c:v>0.84855863056792491</c:v>
                </c:pt>
                <c:pt idx="165">
                  <c:v>0.84855863056792491</c:v>
                </c:pt>
                <c:pt idx="166">
                  <c:v>0.84895528411697874</c:v>
                </c:pt>
                <c:pt idx="167">
                  <c:v>0.84920083943383506</c:v>
                </c:pt>
                <c:pt idx="168">
                  <c:v>0.84942787773496153</c:v>
                </c:pt>
                <c:pt idx="169">
                  <c:v>0.84961713920573378</c:v>
                </c:pt>
                <c:pt idx="170">
                  <c:v>0.84973072353939916</c:v>
                </c:pt>
                <c:pt idx="171">
                  <c:v>0.8499579539940374</c:v>
                </c:pt>
                <c:pt idx="172">
                  <c:v>0.85009023260368421</c:v>
                </c:pt>
                <c:pt idx="173">
                  <c:v>0.85026105614070813</c:v>
                </c:pt>
                <c:pt idx="174">
                  <c:v>0.85048785746905475</c:v>
                </c:pt>
                <c:pt idx="175">
                  <c:v>0.85067743931495754</c:v>
                </c:pt>
                <c:pt idx="176">
                  <c:v>0.85103749172997212</c:v>
                </c:pt>
                <c:pt idx="177">
                  <c:v>0.85103749172997212</c:v>
                </c:pt>
                <c:pt idx="178">
                  <c:v>0.85126519624872099</c:v>
                </c:pt>
                <c:pt idx="179">
                  <c:v>0.85149298340037005</c:v>
                </c:pt>
                <c:pt idx="180">
                  <c:v>0.85179682820840696</c:v>
                </c:pt>
                <c:pt idx="181">
                  <c:v>0.85185350405929794</c:v>
                </c:pt>
                <c:pt idx="182">
                  <c:v>0.85204349888170949</c:v>
                </c:pt>
                <c:pt idx="183">
                  <c:v>0.85238563441203108</c:v>
                </c:pt>
                <c:pt idx="184">
                  <c:v>0.8524990975123109</c:v>
                </c:pt>
                <c:pt idx="185">
                  <c:v>0.85257516666233635</c:v>
                </c:pt>
                <c:pt idx="186">
                  <c:v>0.85286081989454054</c:v>
                </c:pt>
                <c:pt idx="187">
                  <c:v>0.85305049546051848</c:v>
                </c:pt>
                <c:pt idx="188">
                  <c:v>0.8531647027455056</c:v>
                </c:pt>
                <c:pt idx="189">
                  <c:v>0.85333636471267005</c:v>
                </c:pt>
                <c:pt idx="190">
                  <c:v>0.85358364024857225</c:v>
                </c:pt>
                <c:pt idx="191">
                  <c:v>0.85352680823100935</c:v>
                </c:pt>
                <c:pt idx="192">
                  <c:v>0.8536404773983659</c:v>
                </c:pt>
                <c:pt idx="193">
                  <c:v>0.85381226921126951</c:v>
                </c:pt>
                <c:pt idx="194">
                  <c:v>0.85405973180403816</c:v>
                </c:pt>
                <c:pt idx="195">
                  <c:v>0.85423101286070535</c:v>
                </c:pt>
                <c:pt idx="196">
                  <c:v>0.85423101286070535</c:v>
                </c:pt>
                <c:pt idx="197">
                  <c:v>0.85434543455133805</c:v>
                </c:pt>
                <c:pt idx="198">
                  <c:v>0.85453618356480754</c:v>
                </c:pt>
                <c:pt idx="199">
                  <c:v>0.85476515863128921</c:v>
                </c:pt>
                <c:pt idx="200">
                  <c:v>0.85476515863128921</c:v>
                </c:pt>
                <c:pt idx="201">
                  <c:v>0.85493663159161992</c:v>
                </c:pt>
                <c:pt idx="202">
                  <c:v>0.85499421691616584</c:v>
                </c:pt>
                <c:pt idx="203">
                  <c:v>0.85518516241752485</c:v>
                </c:pt>
                <c:pt idx="204">
                  <c:v>0.85541374699621731</c:v>
                </c:pt>
                <c:pt idx="205">
                  <c:v>0.85571949092145905</c:v>
                </c:pt>
                <c:pt idx="206">
                  <c:v>0.85566246595714923</c:v>
                </c:pt>
                <c:pt idx="207">
                  <c:v>0.85571949092145905</c:v>
                </c:pt>
                <c:pt idx="208">
                  <c:v>0.85583418310360471</c:v>
                </c:pt>
                <c:pt idx="209">
                  <c:v>0.85614013086609553</c:v>
                </c:pt>
                <c:pt idx="210">
                  <c:v>0.8562548995195377</c:v>
                </c:pt>
                <c:pt idx="211">
                  <c:v>0.85642677793737787</c:v>
                </c:pt>
                <c:pt idx="212">
                  <c:v>0.85636968904001487</c:v>
                </c:pt>
                <c:pt idx="213">
                  <c:v>0.85648387199642462</c:v>
                </c:pt>
                <c:pt idx="214">
                  <c:v>0.8567330130657167</c:v>
                </c:pt>
                <c:pt idx="215">
                  <c:v>0.8569621589688996</c:v>
                </c:pt>
                <c:pt idx="216">
                  <c:v>0.85709654618125719</c:v>
                </c:pt>
                <c:pt idx="217">
                  <c:v>0.85709654618125719</c:v>
                </c:pt>
                <c:pt idx="218">
                  <c:v>0.85732645224515125</c:v>
                </c:pt>
                <c:pt idx="219">
                  <c:v>0.85744143664267802</c:v>
                </c:pt>
                <c:pt idx="220">
                  <c:v>0.85757529728313908</c:v>
                </c:pt>
                <c:pt idx="221">
                  <c:v>0.85769032694937819</c:v>
                </c:pt>
                <c:pt idx="222">
                  <c:v>0.85763249521202478</c:v>
                </c:pt>
                <c:pt idx="223">
                  <c:v>0.85774753528411818</c:v>
                </c:pt>
                <c:pt idx="224">
                  <c:v>0.85786259628588568</c:v>
                </c:pt>
                <c:pt idx="225">
                  <c:v>0.85816952798353552</c:v>
                </c:pt>
                <c:pt idx="226">
                  <c:v>0.85822677967340311</c:v>
                </c:pt>
                <c:pt idx="227">
                  <c:v>0.85822677967340311</c:v>
                </c:pt>
                <c:pt idx="228">
                  <c:v>0.85828466576879203</c:v>
                </c:pt>
                <c:pt idx="229">
                  <c:v>0.85839982450628383</c:v>
                </c:pt>
                <c:pt idx="230">
                  <c:v>0.85864909221103924</c:v>
                </c:pt>
                <c:pt idx="231">
                  <c:v>0.85864909221103924</c:v>
                </c:pt>
                <c:pt idx="232">
                  <c:v>0.8587063872977343</c:v>
                </c:pt>
                <c:pt idx="233">
                  <c:v>0.85882162278688701</c:v>
                </c:pt>
                <c:pt idx="234">
                  <c:v>0.85907168664571887</c:v>
                </c:pt>
                <c:pt idx="235">
                  <c:v>0.85912901998124613</c:v>
                </c:pt>
                <c:pt idx="236">
                  <c:v>0.85912901998124613</c:v>
                </c:pt>
                <c:pt idx="237">
                  <c:v>0.85918698862903131</c:v>
                </c:pt>
                <c:pt idx="238">
                  <c:v>0.8593016813652733</c:v>
                </c:pt>
                <c:pt idx="239">
                  <c:v>0.85947502022510658</c:v>
                </c:pt>
                <c:pt idx="240">
                  <c:v>0.8595519348330154</c:v>
                </c:pt>
                <c:pt idx="241">
                  <c:v>0.85947502022510658</c:v>
                </c:pt>
                <c:pt idx="242">
                  <c:v>0.85960931164392151</c:v>
                </c:pt>
                <c:pt idx="243">
                  <c:v>0.85978273467716904</c:v>
                </c:pt>
                <c:pt idx="244">
                  <c:v>0.85995557427928326</c:v>
                </c:pt>
                <c:pt idx="245">
                  <c:v>0.85989753528961255</c:v>
                </c:pt>
                <c:pt idx="246">
                  <c:v>0.86001298763726941</c:v>
                </c:pt>
                <c:pt idx="247">
                  <c:v>0.86008996754923972</c:v>
                </c:pt>
                <c:pt idx="248">
                  <c:v>0.86014802415574509</c:v>
                </c:pt>
                <c:pt idx="249">
                  <c:v>0.86026352212095536</c:v>
                </c:pt>
                <c:pt idx="250">
                  <c:v>0.86037840981306768</c:v>
                </c:pt>
                <c:pt idx="251">
                  <c:v>0.86043649282864731</c:v>
                </c:pt>
                <c:pt idx="252">
                  <c:v>0.86062908869715915</c:v>
                </c:pt>
                <c:pt idx="253">
                  <c:v>0.8608602809277196</c:v>
                </c:pt>
                <c:pt idx="254">
                  <c:v>0.86080215910882474</c:v>
                </c:pt>
                <c:pt idx="255">
                  <c:v>0.86080215910882474</c:v>
                </c:pt>
                <c:pt idx="256">
                  <c:v>0.8609752767287937</c:v>
                </c:pt>
                <c:pt idx="257">
                  <c:v>0.8609752767287937</c:v>
                </c:pt>
                <c:pt idx="258">
                  <c:v>0.86105237349055253</c:v>
                </c:pt>
                <c:pt idx="259">
                  <c:v>0.86116803619084914</c:v>
                </c:pt>
                <c:pt idx="260">
                  <c:v>0.86134188588921823</c:v>
                </c:pt>
                <c:pt idx="261">
                  <c:v>0.86145696895789303</c:v>
                </c:pt>
                <c:pt idx="262">
                  <c:v>0.86151515075234331</c:v>
                </c:pt>
                <c:pt idx="263">
                  <c:v>0.86159231309132367</c:v>
                </c:pt>
                <c:pt idx="264">
                  <c:v>0.86170807417640494</c:v>
                </c:pt>
                <c:pt idx="265">
                  <c:v>0.86176564628506291</c:v>
                </c:pt>
                <c:pt idx="266">
                  <c:v>0.86176564628506291</c:v>
                </c:pt>
                <c:pt idx="267">
                  <c:v>0.86199725273595573</c:v>
                </c:pt>
                <c:pt idx="268">
                  <c:v>0.86213207896134247</c:v>
                </c:pt>
                <c:pt idx="269">
                  <c:v>0.86199725273595573</c:v>
                </c:pt>
                <c:pt idx="270">
                  <c:v>0.86199725273595573</c:v>
                </c:pt>
                <c:pt idx="271">
                  <c:v>0.86213207896134247</c:v>
                </c:pt>
                <c:pt idx="272">
                  <c:v>0.86236381900174852</c:v>
                </c:pt>
                <c:pt idx="273">
                  <c:v>0.86242208388416375</c:v>
                </c:pt>
                <c:pt idx="274">
                  <c:v>0.86230619268539288</c:v>
                </c:pt>
                <c:pt idx="275">
                  <c:v>0.86236381900174852</c:v>
                </c:pt>
                <c:pt idx="276">
                  <c:v>0.86242208388416375</c:v>
                </c:pt>
                <c:pt idx="277">
                  <c:v>0.86261464929691378</c:v>
                </c:pt>
                <c:pt idx="278">
                  <c:v>0.86267293716668381</c:v>
                </c:pt>
                <c:pt idx="279">
                  <c:v>0.86273059672800922</c:v>
                </c:pt>
                <c:pt idx="280">
                  <c:v>0.86278889522461089</c:v>
                </c:pt>
                <c:pt idx="281">
                  <c:v>0.86278889522461089</c:v>
                </c:pt>
                <c:pt idx="282">
                  <c:v>0.86290487442436759</c:v>
                </c:pt>
                <c:pt idx="283">
                  <c:v>0.86309822008575821</c:v>
                </c:pt>
                <c:pt idx="284">
                  <c:v>0.86315591820495186</c:v>
                </c:pt>
                <c:pt idx="285">
                  <c:v>0.86309822008575821</c:v>
                </c:pt>
                <c:pt idx="286">
                  <c:v>0.8633296782018417</c:v>
                </c:pt>
                <c:pt idx="287">
                  <c:v>0.86344575601250051</c:v>
                </c:pt>
                <c:pt idx="288">
                  <c:v>0.86338803161385136</c:v>
                </c:pt>
                <c:pt idx="289">
                  <c:v>0.86358152413020062</c:v>
                </c:pt>
                <c:pt idx="290">
                  <c:v>0.8636976478722499</c:v>
                </c:pt>
                <c:pt idx="291">
                  <c:v>0.86363926607610597</c:v>
                </c:pt>
                <c:pt idx="292">
                  <c:v>0.86363926607610597</c:v>
                </c:pt>
                <c:pt idx="293">
                  <c:v>0.86387155580601827</c:v>
                </c:pt>
                <c:pt idx="294">
                  <c:v>0.86392932405671374</c:v>
                </c:pt>
                <c:pt idx="295">
                  <c:v>0.86387155580601827</c:v>
                </c:pt>
                <c:pt idx="296">
                  <c:v>0.86387155580601827</c:v>
                </c:pt>
                <c:pt idx="297">
                  <c:v>0.86412298113376518</c:v>
                </c:pt>
                <c:pt idx="298">
                  <c:v>0.86412298113376518</c:v>
                </c:pt>
                <c:pt idx="299">
                  <c:v>0.8641814072860825</c:v>
                </c:pt>
                <c:pt idx="300">
                  <c:v>0.86429764045386026</c:v>
                </c:pt>
                <c:pt idx="301">
                  <c:v>0.8641814072860825</c:v>
                </c:pt>
                <c:pt idx="302">
                  <c:v>0.86435544735468539</c:v>
                </c:pt>
                <c:pt idx="303">
                  <c:v>0.86447171227460184</c:v>
                </c:pt>
                <c:pt idx="304">
                  <c:v>0.86435544735468539</c:v>
                </c:pt>
                <c:pt idx="305">
                  <c:v>0.86435544735468539</c:v>
                </c:pt>
                <c:pt idx="306">
                  <c:v>0.86466553428322435</c:v>
                </c:pt>
                <c:pt idx="307">
                  <c:v>0.86478185578165878</c:v>
                </c:pt>
                <c:pt idx="308">
                  <c:v>0.86478185578165878</c:v>
                </c:pt>
                <c:pt idx="309">
                  <c:v>0.86478185578165878</c:v>
                </c:pt>
                <c:pt idx="310">
                  <c:v>0.86466553428322435</c:v>
                </c:pt>
                <c:pt idx="311">
                  <c:v>0.86478185578165878</c:v>
                </c:pt>
                <c:pt idx="312">
                  <c:v>0.86495605989528146</c:v>
                </c:pt>
                <c:pt idx="313">
                  <c:v>0.86507243440978931</c:v>
                </c:pt>
                <c:pt idx="314">
                  <c:v>0.86495605989528146</c:v>
                </c:pt>
                <c:pt idx="315">
                  <c:v>0.86501392653498965</c:v>
                </c:pt>
                <c:pt idx="316">
                  <c:v>0.86501392653498965</c:v>
                </c:pt>
                <c:pt idx="317">
                  <c:v>0.86526643913246226</c:v>
                </c:pt>
                <c:pt idx="318">
                  <c:v>0.86515002921817419</c:v>
                </c:pt>
                <c:pt idx="319">
                  <c:v>0.86532433393886354</c:v>
                </c:pt>
                <c:pt idx="320">
                  <c:v>0.86544077566657351</c:v>
                </c:pt>
                <c:pt idx="321">
                  <c:v>0.86538287029317729</c:v>
                </c:pt>
                <c:pt idx="322">
                  <c:v>0.86549868629550697</c:v>
                </c:pt>
                <c:pt idx="323">
                  <c:v>0.86569282069390474</c:v>
                </c:pt>
                <c:pt idx="324">
                  <c:v>0.86575139086128405</c:v>
                </c:pt>
                <c:pt idx="325">
                  <c:v>0.86569282069390474</c:v>
                </c:pt>
                <c:pt idx="326">
                  <c:v>0.86586791054364953</c:v>
                </c:pt>
                <c:pt idx="327">
                  <c:v>0.8659258599436418</c:v>
                </c:pt>
                <c:pt idx="328">
                  <c:v>0.86575139086128405</c:v>
                </c:pt>
                <c:pt idx="329">
                  <c:v>0.86569282069390474</c:v>
                </c:pt>
                <c:pt idx="330">
                  <c:v>0.86575139086128405</c:v>
                </c:pt>
                <c:pt idx="331">
                  <c:v>0.86598381460424201</c:v>
                </c:pt>
                <c:pt idx="332">
                  <c:v>0.8659258599436418</c:v>
                </c:pt>
                <c:pt idx="333">
                  <c:v>0.86604241147750205</c:v>
                </c:pt>
                <c:pt idx="334">
                  <c:v>0.86610037671896278</c:v>
                </c:pt>
                <c:pt idx="335">
                  <c:v>0.86623671132355429</c:v>
                </c:pt>
                <c:pt idx="336">
                  <c:v>0.86629469420522998</c:v>
                </c:pt>
                <c:pt idx="337">
                  <c:v>0.86635331961299156</c:v>
                </c:pt>
                <c:pt idx="338">
                  <c:v>0.86623671132355429</c:v>
                </c:pt>
                <c:pt idx="339">
                  <c:v>0.86635331961299156</c:v>
                </c:pt>
                <c:pt idx="340">
                  <c:v>0.86635331961299156</c:v>
                </c:pt>
                <c:pt idx="341">
                  <c:v>0.86658596257957077</c:v>
                </c:pt>
                <c:pt idx="342">
                  <c:v>0.86666374158899806</c:v>
                </c:pt>
                <c:pt idx="343">
                  <c:v>0.86646994919481179</c:v>
                </c:pt>
                <c:pt idx="344">
                  <c:v>0.86672240087512042</c:v>
                </c:pt>
                <c:pt idx="345">
                  <c:v>0.86666374158899806</c:v>
                </c:pt>
                <c:pt idx="346">
                  <c:v>0.86689713543784364</c:v>
                </c:pt>
                <c:pt idx="347">
                  <c:v>0.86683909785715096</c:v>
                </c:pt>
                <c:pt idx="348">
                  <c:v>0.86683909785715096</c:v>
                </c:pt>
                <c:pt idx="349">
                  <c:v>0.86701386433288541</c:v>
                </c:pt>
                <c:pt idx="350">
                  <c:v>0.86707255576496101</c:v>
                </c:pt>
                <c:pt idx="351">
                  <c:v>0.86714975596222521</c:v>
                </c:pt>
                <c:pt idx="352">
                  <c:v>0.8672084598722466</c:v>
                </c:pt>
                <c:pt idx="353">
                  <c:v>0.8672084598722466</c:v>
                </c:pt>
                <c:pt idx="354">
                  <c:v>0.86732524563249291</c:v>
                </c:pt>
                <c:pt idx="355">
                  <c:v>0.86732524563249291</c:v>
                </c:pt>
                <c:pt idx="356">
                  <c:v>0.86732524563249291</c:v>
                </c:pt>
                <c:pt idx="357">
                  <c:v>0.86732524563249291</c:v>
                </c:pt>
                <c:pt idx="358">
                  <c:v>0.86755888115847168</c:v>
                </c:pt>
                <c:pt idx="359">
                  <c:v>0.86761698411644828</c:v>
                </c:pt>
                <c:pt idx="360">
                  <c:v>0.86769488867161682</c:v>
                </c:pt>
                <c:pt idx="361">
                  <c:v>0.86755888115847168</c:v>
                </c:pt>
                <c:pt idx="362">
                  <c:v>0.86761698411644828</c:v>
                </c:pt>
                <c:pt idx="363">
                  <c:v>0.86781176329580045</c:v>
                </c:pt>
                <c:pt idx="364">
                  <c:v>0.86781176329580045</c:v>
                </c:pt>
                <c:pt idx="365">
                  <c:v>0.86775300398525956</c:v>
                </c:pt>
                <c:pt idx="366">
                  <c:v>0.86775300398525956</c:v>
                </c:pt>
                <c:pt idx="367">
                  <c:v>0.86781176329580045</c:v>
                </c:pt>
                <c:pt idx="368">
                  <c:v>0.86804557661146631</c:v>
                </c:pt>
                <c:pt idx="369">
                  <c:v>0.86804557661146631</c:v>
                </c:pt>
                <c:pt idx="370">
                  <c:v>0.86810372378677936</c:v>
                </c:pt>
                <c:pt idx="371">
                  <c:v>0.86786988922753749</c:v>
                </c:pt>
                <c:pt idx="372">
                  <c:v>0.86798679582639349</c:v>
                </c:pt>
                <c:pt idx="373">
                  <c:v>0.86818168763033254</c:v>
                </c:pt>
                <c:pt idx="374">
                  <c:v>0.86829865120427674</c:v>
                </c:pt>
                <c:pt idx="375">
                  <c:v>0.86818168763033254</c:v>
                </c:pt>
                <c:pt idx="376">
                  <c:v>0.86818168763033254</c:v>
                </c:pt>
                <c:pt idx="377">
                  <c:v>0.86835682137553993</c:v>
                </c:pt>
                <c:pt idx="378">
                  <c:v>0.86847381695504167</c:v>
                </c:pt>
                <c:pt idx="379">
                  <c:v>0.86853264248134787</c:v>
                </c:pt>
                <c:pt idx="380">
                  <c:v>0.86835682137553993</c:v>
                </c:pt>
                <c:pt idx="381">
                  <c:v>0.86841563615296291</c:v>
                </c:pt>
                <c:pt idx="382">
                  <c:v>0.86841563615296291</c:v>
                </c:pt>
                <c:pt idx="383">
                  <c:v>0.86847381695504167</c:v>
                </c:pt>
                <c:pt idx="384">
                  <c:v>0.86864967019439066</c:v>
                </c:pt>
                <c:pt idx="385">
                  <c:v>0.86872770055256776</c:v>
                </c:pt>
                <c:pt idx="386">
                  <c:v>0.86872770055256776</c:v>
                </c:pt>
                <c:pt idx="387">
                  <c:v>0.86872770055256776</c:v>
                </c:pt>
                <c:pt idx="388">
                  <c:v>0.8688441241690692</c:v>
                </c:pt>
                <c:pt idx="389">
                  <c:v>0.8688441241690692</c:v>
                </c:pt>
                <c:pt idx="390">
                  <c:v>0.86890298372056429</c:v>
                </c:pt>
                <c:pt idx="391">
                  <c:v>0.8687859097155427</c:v>
                </c:pt>
                <c:pt idx="392">
                  <c:v>0.86902007912594015</c:v>
                </c:pt>
                <c:pt idx="393">
                  <c:v>0.86902007912594015</c:v>
                </c:pt>
                <c:pt idx="394">
                  <c:v>0.86890298372056429</c:v>
                </c:pt>
                <c:pt idx="395">
                  <c:v>0.86902007912594015</c:v>
                </c:pt>
                <c:pt idx="396">
                  <c:v>0.86913719593663596</c:v>
                </c:pt>
                <c:pt idx="397">
                  <c:v>0.86921528570473017</c:v>
                </c:pt>
                <c:pt idx="398">
                  <c:v>0.86921528570473017</c:v>
                </c:pt>
                <c:pt idx="399">
                  <c:v>0.86907831486410736</c:v>
                </c:pt>
                <c:pt idx="400">
                  <c:v>0.86913719593663596</c:v>
                </c:pt>
                <c:pt idx="401">
                  <c:v>0.86913719593663596</c:v>
                </c:pt>
                <c:pt idx="402">
                  <c:v>0.86921528570473017</c:v>
                </c:pt>
                <c:pt idx="403">
                  <c:v>0.86944897176499103</c:v>
                </c:pt>
                <c:pt idx="404">
                  <c:v>0.86939070233504734</c:v>
                </c:pt>
                <c:pt idx="405">
                  <c:v>0.86939070233504734</c:v>
                </c:pt>
                <c:pt idx="406">
                  <c:v>0.86939070233504734</c:v>
                </c:pt>
                <c:pt idx="407">
                  <c:v>0.86944897176499103</c:v>
                </c:pt>
                <c:pt idx="408">
                  <c:v>0.86962509289793377</c:v>
                </c:pt>
                <c:pt idx="409">
                  <c:v>0.8697032421333567</c:v>
                </c:pt>
                <c:pt idx="410">
                  <c:v>0.86962509289793377</c:v>
                </c:pt>
                <c:pt idx="411">
                  <c:v>0.86962509289793377</c:v>
                </c:pt>
                <c:pt idx="412">
                  <c:v>0.86987879235497512</c:v>
                </c:pt>
                <c:pt idx="413">
                  <c:v>0.86982048384886146</c:v>
                </c:pt>
                <c:pt idx="414">
                  <c:v>0.86987879235497512</c:v>
                </c:pt>
                <c:pt idx="415">
                  <c:v>0.86976153997903605</c:v>
                </c:pt>
                <c:pt idx="416">
                  <c:v>0.8697032421333567</c:v>
                </c:pt>
                <c:pt idx="417">
                  <c:v>0.86993774700363302</c:v>
                </c:pt>
                <c:pt idx="418">
                  <c:v>0.87005439064491852</c:v>
                </c:pt>
                <c:pt idx="419">
                  <c:v>0.86987879235497512</c:v>
                </c:pt>
                <c:pt idx="420">
                  <c:v>0.86987879235497512</c:v>
                </c:pt>
                <c:pt idx="421">
                  <c:v>0.86993774700363302</c:v>
                </c:pt>
                <c:pt idx="422">
                  <c:v>0.87011336143705054</c:v>
                </c:pt>
                <c:pt idx="423">
                  <c:v>0.87011336143705054</c:v>
                </c:pt>
                <c:pt idx="424">
                  <c:v>0.87005439064491852</c:v>
                </c:pt>
                <c:pt idx="425">
                  <c:v>0.87011336143705054</c:v>
                </c:pt>
                <c:pt idx="426">
                  <c:v>0.87030890121726623</c:v>
                </c:pt>
                <c:pt idx="427">
                  <c:v>0.87024991244860939</c:v>
                </c:pt>
                <c:pt idx="428">
                  <c:v>0.87024991244860939</c:v>
                </c:pt>
                <c:pt idx="429">
                  <c:v>0.87030890121726623</c:v>
                </c:pt>
                <c:pt idx="430">
                  <c:v>0.87024991244860939</c:v>
                </c:pt>
                <c:pt idx="431">
                  <c:v>0.8704262536972438</c:v>
                </c:pt>
                <c:pt idx="432">
                  <c:v>0.87030890121726623</c:v>
                </c:pt>
                <c:pt idx="433">
                  <c:v>0.87048461729252835</c:v>
                </c:pt>
                <c:pt idx="434">
                  <c:v>0.87036725413933391</c:v>
                </c:pt>
                <c:pt idx="435">
                  <c:v>0.87036725413933391</c:v>
                </c:pt>
                <c:pt idx="436">
                  <c:v>0.87054362764219495</c:v>
                </c:pt>
                <c:pt idx="437">
                  <c:v>0.87054362764219495</c:v>
                </c:pt>
                <c:pt idx="438">
                  <c:v>0.87048461729252835</c:v>
                </c:pt>
                <c:pt idx="439">
                  <c:v>0.87054362764219495</c:v>
                </c:pt>
                <c:pt idx="440">
                  <c:v>0.87060200191317338</c:v>
                </c:pt>
                <c:pt idx="441">
                  <c:v>0.87079769066656521</c:v>
                </c:pt>
                <c:pt idx="442">
                  <c:v>0.87066038149375358</c:v>
                </c:pt>
                <c:pt idx="443">
                  <c:v>0.87066038149375358</c:v>
                </c:pt>
                <c:pt idx="444">
                  <c:v>0.87079769066656521</c:v>
                </c:pt>
                <c:pt idx="445">
                  <c:v>0.87091513255811392</c:v>
                </c:pt>
                <c:pt idx="446">
                  <c:v>0.87085608804753079</c:v>
                </c:pt>
                <c:pt idx="447">
                  <c:v>0.87097354062261678</c:v>
                </c:pt>
                <c:pt idx="448">
                  <c:v>0.87103259593539251</c:v>
                </c:pt>
                <c:pt idx="449">
                  <c:v>0.87103259593539251</c:v>
                </c:pt>
                <c:pt idx="450">
                  <c:v>0.87103259593539251</c:v>
                </c:pt>
                <c:pt idx="451">
                  <c:v>0.87091513255811392</c:v>
                </c:pt>
                <c:pt idx="452">
                  <c:v>0.87097354062261678</c:v>
                </c:pt>
                <c:pt idx="453">
                  <c:v>0.87091513255811392</c:v>
                </c:pt>
                <c:pt idx="454">
                  <c:v>0.87097354062261678</c:v>
                </c:pt>
                <c:pt idx="455">
                  <c:v>0.87103259593539251</c:v>
                </c:pt>
                <c:pt idx="456">
                  <c:v>0.87120851024240931</c:v>
                </c:pt>
                <c:pt idx="457">
                  <c:v>0.87120851024240931</c:v>
                </c:pt>
                <c:pt idx="458">
                  <c:v>0.87128685255653771</c:v>
                </c:pt>
                <c:pt idx="459">
                  <c:v>0.87140438394612441</c:v>
                </c:pt>
                <c:pt idx="460">
                  <c:v>0.87134529443939457</c:v>
                </c:pt>
                <c:pt idx="461">
                  <c:v>0.87140438394612441</c:v>
                </c:pt>
                <c:pt idx="462">
                  <c:v>0.87120851024240931</c:v>
                </c:pt>
                <c:pt idx="463">
                  <c:v>0.87134529443939457</c:v>
                </c:pt>
                <c:pt idx="464">
                  <c:v>0.87134529443939457</c:v>
                </c:pt>
                <c:pt idx="465">
                  <c:v>0.87152193684222157</c:v>
                </c:pt>
                <c:pt idx="466">
                  <c:v>0.87146283652285139</c:v>
                </c:pt>
                <c:pt idx="467">
                  <c:v>0.87134529443939457</c:v>
                </c:pt>
                <c:pt idx="468">
                  <c:v>0.87140438394612441</c:v>
                </c:pt>
                <c:pt idx="469">
                  <c:v>0.87146283652285139</c:v>
                </c:pt>
                <c:pt idx="470">
                  <c:v>0.87146283652285139</c:v>
                </c:pt>
                <c:pt idx="471">
                  <c:v>0.87158040011530236</c:v>
                </c:pt>
                <c:pt idx="472">
                  <c:v>0.87163951124982364</c:v>
                </c:pt>
                <c:pt idx="473">
                  <c:v>0.87163951124982364</c:v>
                </c:pt>
                <c:pt idx="474">
                  <c:v>0.87177638724738604</c:v>
                </c:pt>
                <c:pt idx="475">
                  <c:v>0.87163951124982364</c:v>
                </c:pt>
                <c:pt idx="476">
                  <c:v>0.87169798522174236</c:v>
                </c:pt>
                <c:pt idx="477">
                  <c:v>0.87169798522174236</c:v>
                </c:pt>
                <c:pt idx="478">
                  <c:v>0.87195250535358704</c:v>
                </c:pt>
                <c:pt idx="479">
                  <c:v>0.87189400822157814</c:v>
                </c:pt>
                <c:pt idx="480">
                  <c:v>0.87207015856179748</c:v>
                </c:pt>
                <c:pt idx="481">
                  <c:v>0.87195250535358704</c:v>
                </c:pt>
                <c:pt idx="482">
                  <c:v>0.87195250535358704</c:v>
                </c:pt>
                <c:pt idx="483">
                  <c:v>0.87201165072308751</c:v>
                </c:pt>
                <c:pt idx="484">
                  <c:v>0.87212931475691202</c:v>
                </c:pt>
                <c:pt idx="485">
                  <c:v>0.87218783330481076</c:v>
                </c:pt>
                <c:pt idx="486">
                  <c:v>0.87212931475691202</c:v>
                </c:pt>
                <c:pt idx="487">
                  <c:v>0.87218783330481076</c:v>
                </c:pt>
                <c:pt idx="488">
                  <c:v>0.87207015856179748</c:v>
                </c:pt>
                <c:pt idx="489">
                  <c:v>0.87212931475691202</c:v>
                </c:pt>
                <c:pt idx="490">
                  <c:v>0.87226629509973619</c:v>
                </c:pt>
                <c:pt idx="491">
                  <c:v>0.87232482611556095</c:v>
                </c:pt>
                <c:pt idx="492">
                  <c:v>0.87232482611556095</c:v>
                </c:pt>
                <c:pt idx="493">
                  <c:v>0.87232482611556095</c:v>
                </c:pt>
                <c:pt idx="494">
                  <c:v>0.87232482611556095</c:v>
                </c:pt>
                <c:pt idx="495">
                  <c:v>0.87250173793882002</c:v>
                </c:pt>
                <c:pt idx="496">
                  <c:v>0.87238400574520492</c:v>
                </c:pt>
                <c:pt idx="497">
                  <c:v>0.87238400574520492</c:v>
                </c:pt>
                <c:pt idx="498">
                  <c:v>0.87238400574520492</c:v>
                </c:pt>
                <c:pt idx="499">
                  <c:v>0.87244254747560224</c:v>
                </c:pt>
                <c:pt idx="500">
                  <c:v>0.87244254747560224</c:v>
                </c:pt>
                <c:pt idx="501">
                  <c:v>0.87261949168558639</c:v>
                </c:pt>
                <c:pt idx="502">
                  <c:v>0.87256029038627836</c:v>
                </c:pt>
                <c:pt idx="503">
                  <c:v>0.87250173793882002</c:v>
                </c:pt>
                <c:pt idx="504">
                  <c:v>0.87256029038627836</c:v>
                </c:pt>
                <c:pt idx="505">
                  <c:v>0.87256029038627836</c:v>
                </c:pt>
                <c:pt idx="506">
                  <c:v>0.87256029038627836</c:v>
                </c:pt>
                <c:pt idx="507">
                  <c:v>0.87273726699051191</c:v>
                </c:pt>
                <c:pt idx="508">
                  <c:v>0.8728151521216404</c:v>
                </c:pt>
                <c:pt idx="509">
                  <c:v>0.87287437687815561</c:v>
                </c:pt>
                <c:pt idx="510">
                  <c:v>0.8728151521216404</c:v>
                </c:pt>
                <c:pt idx="511">
                  <c:v>0.8728151521216404</c:v>
                </c:pt>
                <c:pt idx="512">
                  <c:v>0.8728151521216404</c:v>
                </c:pt>
                <c:pt idx="513">
                  <c:v>0.87293296325009984</c:v>
                </c:pt>
                <c:pt idx="514">
                  <c:v>0.87305079595005108</c:v>
                </c:pt>
                <c:pt idx="515">
                  <c:v>0.87316865022650736</c:v>
                </c:pt>
                <c:pt idx="516">
                  <c:v>0.87305079595005108</c:v>
                </c:pt>
                <c:pt idx="517">
                  <c:v>0.87305079595005108</c:v>
                </c:pt>
                <c:pt idx="518">
                  <c:v>0.87299219885067347</c:v>
                </c:pt>
                <c:pt idx="519">
                  <c:v>0.87299219885067347</c:v>
                </c:pt>
                <c:pt idx="520">
                  <c:v>0.87316865022650736</c:v>
                </c:pt>
                <c:pt idx="521">
                  <c:v>0.87322790752275681</c:v>
                </c:pt>
                <c:pt idx="522">
                  <c:v>0.87322790752275681</c:v>
                </c:pt>
                <c:pt idx="523">
                  <c:v>0.87322790752275681</c:v>
                </c:pt>
                <c:pt idx="524">
                  <c:v>0.87311004239720258</c:v>
                </c:pt>
                <c:pt idx="525">
                  <c:v>0.87311004239720258</c:v>
                </c:pt>
                <c:pt idx="526">
                  <c:v>0.8733064962639504</c:v>
                </c:pt>
                <c:pt idx="527">
                  <c:v>0.87336512198200789</c:v>
                </c:pt>
                <c:pt idx="528">
                  <c:v>0.87316865022650736</c:v>
                </c:pt>
                <c:pt idx="529">
                  <c:v>0.8733064962639504</c:v>
                </c:pt>
                <c:pt idx="530">
                  <c:v>0.87342375303870767</c:v>
                </c:pt>
                <c:pt idx="531">
                  <c:v>0.87348303382032677</c:v>
                </c:pt>
                <c:pt idx="532">
                  <c:v>0.87336512198200789</c:v>
                </c:pt>
                <c:pt idx="533">
                  <c:v>0.87342375303870767</c:v>
                </c:pt>
                <c:pt idx="534">
                  <c:v>0.87354167561484508</c:v>
                </c:pt>
                <c:pt idx="535">
                  <c:v>0.87354167561484508</c:v>
                </c:pt>
                <c:pt idx="536">
                  <c:v>0.87336512198200789</c:v>
                </c:pt>
                <c:pt idx="537">
                  <c:v>0.87342375303870767</c:v>
                </c:pt>
                <c:pt idx="538">
                  <c:v>0.87354167561484508</c:v>
                </c:pt>
                <c:pt idx="539">
                  <c:v>0.87360096725354264</c:v>
                </c:pt>
                <c:pt idx="540">
                  <c:v>0.87360096725354264</c:v>
                </c:pt>
                <c:pt idx="541">
                  <c:v>0.87348303382032677</c:v>
                </c:pt>
                <c:pt idx="542">
                  <c:v>0.87348303382032677</c:v>
                </c:pt>
                <c:pt idx="543">
                  <c:v>0.87354167561484508</c:v>
                </c:pt>
                <c:pt idx="544">
                  <c:v>0.87377758556431684</c:v>
                </c:pt>
                <c:pt idx="545">
                  <c:v>0.87360096725354264</c:v>
                </c:pt>
                <c:pt idx="546">
                  <c:v>0.87365961978837514</c:v>
                </c:pt>
                <c:pt idx="547">
                  <c:v>0.87371892228667347</c:v>
                </c:pt>
                <c:pt idx="548">
                  <c:v>0.87385624141876417</c:v>
                </c:pt>
                <c:pt idx="549">
                  <c:v>0.87391556202200882</c:v>
                </c:pt>
                <c:pt idx="550">
                  <c:v>0.87391556202200882</c:v>
                </c:pt>
                <c:pt idx="551">
                  <c:v>0.87377758556431684</c:v>
                </c:pt>
                <c:pt idx="552">
                  <c:v>0.87377758556431684</c:v>
                </c:pt>
                <c:pt idx="553">
                  <c:v>0.87377758556431684</c:v>
                </c:pt>
                <c:pt idx="554">
                  <c:v>0.87377758556431684</c:v>
                </c:pt>
                <c:pt idx="555">
                  <c:v>0.87397424320988593</c:v>
                </c:pt>
                <c:pt idx="556">
                  <c:v>0.87403292974281643</c:v>
                </c:pt>
                <c:pt idx="557">
                  <c:v>0.87391556202200882</c:v>
                </c:pt>
                <c:pt idx="558">
                  <c:v>0.87385624141876417</c:v>
                </c:pt>
                <c:pt idx="559">
                  <c:v>0.87403292974281643</c:v>
                </c:pt>
                <c:pt idx="560">
                  <c:v>0.87391556202200882</c:v>
                </c:pt>
                <c:pt idx="561">
                  <c:v>0.87409226661681361</c:v>
                </c:pt>
                <c:pt idx="562">
                  <c:v>0.87415096390045732</c:v>
                </c:pt>
                <c:pt idx="563">
                  <c:v>0.87403292974281643</c:v>
                </c:pt>
                <c:pt idx="564">
                  <c:v>0.87409226661681361</c:v>
                </c:pt>
                <c:pt idx="565">
                  <c:v>0.87426901968142956</c:v>
                </c:pt>
                <c:pt idx="566">
                  <c:v>0.87426901968142956</c:v>
                </c:pt>
                <c:pt idx="567">
                  <c:v>0.87415096390045732</c:v>
                </c:pt>
                <c:pt idx="568">
                  <c:v>0.87415096390045732</c:v>
                </c:pt>
                <c:pt idx="569">
                  <c:v>0.87421031164457175</c:v>
                </c:pt>
                <c:pt idx="570">
                  <c:v>0.87434773555085421</c:v>
                </c:pt>
                <c:pt idx="571">
                  <c:v>0.87434773555085421</c:v>
                </c:pt>
                <c:pt idx="572">
                  <c:v>0.87434773555085421</c:v>
                </c:pt>
                <c:pt idx="573">
                  <c:v>0.87434773555085421</c:v>
                </c:pt>
                <c:pt idx="574">
                  <c:v>0.87440710141744593</c:v>
                </c:pt>
                <c:pt idx="575">
                  <c:v>0.87426901968142956</c:v>
                </c:pt>
                <c:pt idx="576">
                  <c:v>0.87434773555085421</c:v>
                </c:pt>
                <c:pt idx="577">
                  <c:v>0.87426901968142956</c:v>
                </c:pt>
                <c:pt idx="578">
                  <c:v>0.87446582738188194</c:v>
                </c:pt>
                <c:pt idx="579">
                  <c:v>0.87452520412533208</c:v>
                </c:pt>
                <c:pt idx="580">
                  <c:v>0.87458394084964952</c:v>
                </c:pt>
                <c:pt idx="581">
                  <c:v>0.87446582738188194</c:v>
                </c:pt>
                <c:pt idx="582">
                  <c:v>0.87452520412533208</c:v>
                </c:pt>
                <c:pt idx="583">
                  <c:v>0.87464268292544045</c:v>
                </c:pt>
                <c:pt idx="584">
                  <c:v>0.87470207595918748</c:v>
                </c:pt>
                <c:pt idx="585">
                  <c:v>0.87470207595918748</c:v>
                </c:pt>
                <c:pt idx="586">
                  <c:v>0.87470207595918748</c:v>
                </c:pt>
                <c:pt idx="587">
                  <c:v>0.87452520412533208</c:v>
                </c:pt>
                <c:pt idx="588">
                  <c:v>0.87458394084964952</c:v>
                </c:pt>
                <c:pt idx="589">
                  <c:v>0.87464268292544045</c:v>
                </c:pt>
                <c:pt idx="590">
                  <c:v>0.87470207595918748</c:v>
                </c:pt>
                <c:pt idx="591">
                  <c:v>0.87476082879860728</c:v>
                </c:pt>
                <c:pt idx="592">
                  <c:v>0.87476082879860728</c:v>
                </c:pt>
                <c:pt idx="593">
                  <c:v>0.87483960474113276</c:v>
                </c:pt>
                <c:pt idx="594">
                  <c:v>0.87483960474113276</c:v>
                </c:pt>
                <c:pt idx="595">
                  <c:v>0.87464268292544045</c:v>
                </c:pt>
                <c:pt idx="596">
                  <c:v>0.87476082879860728</c:v>
                </c:pt>
                <c:pt idx="597">
                  <c:v>0.87476082879860728</c:v>
                </c:pt>
                <c:pt idx="598">
                  <c:v>0.87489901591491059</c:v>
                </c:pt>
                <c:pt idx="599">
                  <c:v>0.87495778669927282</c:v>
                </c:pt>
                <c:pt idx="600">
                  <c:v>0.87501720876044464</c:v>
                </c:pt>
                <c:pt idx="601">
                  <c:v>0.87483960474113276</c:v>
                </c:pt>
                <c:pt idx="602">
                  <c:v>0.87476082879860728</c:v>
                </c:pt>
                <c:pt idx="603">
                  <c:v>0.87489901591491059</c:v>
                </c:pt>
                <c:pt idx="604">
                  <c:v>0.87495778669927282</c:v>
                </c:pt>
                <c:pt idx="605">
                  <c:v>0.87495778669927282</c:v>
                </c:pt>
                <c:pt idx="606">
                  <c:v>0.87507599031511119</c:v>
                </c:pt>
                <c:pt idx="607">
                  <c:v>0.87507599031511119</c:v>
                </c:pt>
                <c:pt idx="608">
                  <c:v>0.87507599031511119</c:v>
                </c:pt>
                <c:pt idx="609">
                  <c:v>0.87489901591491059</c:v>
                </c:pt>
                <c:pt idx="610">
                  <c:v>0.87501720876044464</c:v>
                </c:pt>
                <c:pt idx="611">
                  <c:v>0.8751942155936846</c:v>
                </c:pt>
                <c:pt idx="612">
                  <c:v>0.8751942155936846</c:v>
                </c:pt>
                <c:pt idx="613">
                  <c:v>0.8751942155936846</c:v>
                </c:pt>
                <c:pt idx="614">
                  <c:v>0.87513542326620863</c:v>
                </c:pt>
                <c:pt idx="615">
                  <c:v>0.87531246254003181</c:v>
                </c:pt>
                <c:pt idx="616">
                  <c:v>0.87531246254003181</c:v>
                </c:pt>
                <c:pt idx="617">
                  <c:v>0.87513542326620863</c:v>
                </c:pt>
                <c:pt idx="618">
                  <c:v>0.8751942155936846</c:v>
                </c:pt>
                <c:pt idx="619">
                  <c:v>0.8751942155936846</c:v>
                </c:pt>
                <c:pt idx="620">
                  <c:v>0.8751942155936846</c:v>
                </c:pt>
                <c:pt idx="621">
                  <c:v>0.87525301327906457</c:v>
                </c:pt>
                <c:pt idx="622">
                  <c:v>0.87513542326620863</c:v>
                </c:pt>
                <c:pt idx="623">
                  <c:v>0.87525301327906457</c:v>
                </c:pt>
                <c:pt idx="624">
                  <c:v>0.87531246254003181</c:v>
                </c:pt>
                <c:pt idx="625">
                  <c:v>0.87545012152544488</c:v>
                </c:pt>
                <c:pt idx="626">
                  <c:v>0.87525301327906457</c:v>
                </c:pt>
                <c:pt idx="627">
                  <c:v>0.8751942155936846</c:v>
                </c:pt>
                <c:pt idx="628">
                  <c:v>0.87525301327906457</c:v>
                </c:pt>
                <c:pt idx="629">
                  <c:v>0.87545012152544488</c:v>
                </c:pt>
                <c:pt idx="630">
                  <c:v>0.87550958894823983</c:v>
                </c:pt>
                <c:pt idx="631">
                  <c:v>0.87539130587773695</c:v>
                </c:pt>
                <c:pt idx="632">
                  <c:v>0.87550958894823983</c:v>
                </c:pt>
                <c:pt idx="633">
                  <c:v>0.87556841537668773</c:v>
                </c:pt>
                <c:pt idx="634">
                  <c:v>0.87550958894823983</c:v>
                </c:pt>
                <c:pt idx="635">
                  <c:v>0.87550958894823983</c:v>
                </c:pt>
                <c:pt idx="636">
                  <c:v>0.87562789369995997</c:v>
                </c:pt>
                <c:pt idx="637">
                  <c:v>0.87556841537668773</c:v>
                </c:pt>
                <c:pt idx="638">
                  <c:v>0.87562789369995997</c:v>
                </c:pt>
                <c:pt idx="639">
                  <c:v>0.87562789369995997</c:v>
                </c:pt>
                <c:pt idx="640">
                  <c:v>0.87550958894823983</c:v>
                </c:pt>
                <c:pt idx="641">
                  <c:v>0.87556841537668773</c:v>
                </c:pt>
                <c:pt idx="642">
                  <c:v>0.87574557348644455</c:v>
                </c:pt>
                <c:pt idx="643">
                  <c:v>0.87574557348644455</c:v>
                </c:pt>
                <c:pt idx="644">
                  <c:v>0.87562789369995997</c:v>
                </c:pt>
                <c:pt idx="645">
                  <c:v>0.87580506813539016</c:v>
                </c:pt>
                <c:pt idx="646">
                  <c:v>0.87580506813539016</c:v>
                </c:pt>
                <c:pt idx="647">
                  <c:v>0.87574557348644455</c:v>
                </c:pt>
                <c:pt idx="648">
                  <c:v>0.87574557348644455</c:v>
                </c:pt>
                <c:pt idx="649">
                  <c:v>0.8758839716696879</c:v>
                </c:pt>
                <c:pt idx="650">
                  <c:v>0.87600234505258423</c:v>
                </c:pt>
                <c:pt idx="651">
                  <c:v>0.87580506813539016</c:v>
                </c:pt>
                <c:pt idx="652">
                  <c:v>0.87580506813539016</c:v>
                </c:pt>
                <c:pt idx="653">
                  <c:v>0.87574557348644455</c:v>
                </c:pt>
                <c:pt idx="654">
                  <c:v>0.87574557348644455</c:v>
                </c:pt>
                <c:pt idx="655">
                  <c:v>0.87600234505258423</c:v>
                </c:pt>
                <c:pt idx="656">
                  <c:v>0.87594283222421165</c:v>
                </c:pt>
                <c:pt idx="657">
                  <c:v>0.87594283222421165</c:v>
                </c:pt>
                <c:pt idx="658">
                  <c:v>0.8758839716696879</c:v>
                </c:pt>
                <c:pt idx="659">
                  <c:v>0.87580506813539016</c:v>
                </c:pt>
                <c:pt idx="660">
                  <c:v>0.87600234505258423</c:v>
                </c:pt>
                <c:pt idx="661">
                  <c:v>0.87606121639829526</c:v>
                </c:pt>
                <c:pt idx="662">
                  <c:v>0.87606121639829526</c:v>
                </c:pt>
                <c:pt idx="663">
                  <c:v>0.87606121639829526</c:v>
                </c:pt>
                <c:pt idx="664">
                  <c:v>0.87612074013770891</c:v>
                </c:pt>
                <c:pt idx="665">
                  <c:v>0.87600234505258423</c:v>
                </c:pt>
                <c:pt idx="666">
                  <c:v>0.87606121639829526</c:v>
                </c:pt>
                <c:pt idx="667">
                  <c:v>0.87623915693010945</c:v>
                </c:pt>
                <c:pt idx="668">
                  <c:v>0.87612074013770891</c:v>
                </c:pt>
                <c:pt idx="669">
                  <c:v>0.87617962227711654</c:v>
                </c:pt>
                <c:pt idx="670">
                  <c:v>0.87612074013770891</c:v>
                </c:pt>
                <c:pt idx="671">
                  <c:v>0.87606121639829526</c:v>
                </c:pt>
                <c:pt idx="672">
                  <c:v>0.87606121639829526</c:v>
                </c:pt>
                <c:pt idx="673">
                  <c:v>0.87600234505258423</c:v>
                </c:pt>
                <c:pt idx="674">
                  <c:v>0.87606121639829526</c:v>
                </c:pt>
                <c:pt idx="675">
                  <c:v>0.87629804986572701</c:v>
                </c:pt>
                <c:pt idx="676">
                  <c:v>0.87623915693010945</c:v>
                </c:pt>
                <c:pt idx="677">
                  <c:v>0.87623915693010945</c:v>
                </c:pt>
                <c:pt idx="678">
                  <c:v>0.87629804986572701</c:v>
                </c:pt>
                <c:pt idx="679">
                  <c:v>0.87635694817088627</c:v>
                </c:pt>
                <c:pt idx="680">
                  <c:v>0.87643591915981567</c:v>
                </c:pt>
                <c:pt idx="681">
                  <c:v>0.87623915693010945</c:v>
                </c:pt>
                <c:pt idx="682">
                  <c:v>0.87623915693010945</c:v>
                </c:pt>
                <c:pt idx="683">
                  <c:v>0.87623915693010945</c:v>
                </c:pt>
                <c:pt idx="684">
                  <c:v>0.87643591915981567</c:v>
                </c:pt>
                <c:pt idx="685">
                  <c:v>0.87643591915981567</c:v>
                </c:pt>
                <c:pt idx="686">
                  <c:v>0.87629804986572701</c:v>
                </c:pt>
                <c:pt idx="687">
                  <c:v>0.87623915693010945</c:v>
                </c:pt>
                <c:pt idx="688">
                  <c:v>0.87629804986572701</c:v>
                </c:pt>
                <c:pt idx="689">
                  <c:v>0.87649547743777212</c:v>
                </c:pt>
                <c:pt idx="690">
                  <c:v>0.87649547743777212</c:v>
                </c:pt>
                <c:pt idx="691">
                  <c:v>0.87629804986572701</c:v>
                </c:pt>
                <c:pt idx="692">
                  <c:v>0.87635694817088627</c:v>
                </c:pt>
                <c:pt idx="693">
                  <c:v>0.87635694817088627</c:v>
                </c:pt>
                <c:pt idx="694">
                  <c:v>0.87635694817088627</c:v>
                </c:pt>
                <c:pt idx="695">
                  <c:v>0.87655439374427968</c:v>
                </c:pt>
                <c:pt idx="696">
                  <c:v>0.87661396294385241</c:v>
                </c:pt>
                <c:pt idx="697">
                  <c:v>0.87661396294385241</c:v>
                </c:pt>
                <c:pt idx="698">
                  <c:v>0.87649547743777212</c:v>
                </c:pt>
                <c:pt idx="699">
                  <c:v>0.87667289005451987</c:v>
                </c:pt>
                <c:pt idx="700">
                  <c:v>0.87667289005451987</c:v>
                </c:pt>
                <c:pt idx="701">
                  <c:v>0.87661396294385241</c:v>
                </c:pt>
                <c:pt idx="702">
                  <c:v>0.87661396294385241</c:v>
                </c:pt>
                <c:pt idx="703">
                  <c:v>0.87649547743777212</c:v>
                </c:pt>
                <c:pt idx="704">
                  <c:v>0.87655439374427968</c:v>
                </c:pt>
                <c:pt idx="705">
                  <c:v>0.87661396294385241</c:v>
                </c:pt>
                <c:pt idx="706">
                  <c:v>0.87667289005451987</c:v>
                </c:pt>
                <c:pt idx="707">
                  <c:v>0.87673247017825162</c:v>
                </c:pt>
                <c:pt idx="708">
                  <c:v>0.87661396294385241</c:v>
                </c:pt>
                <c:pt idx="709">
                  <c:v>0.87655439374427968</c:v>
                </c:pt>
                <c:pt idx="710">
                  <c:v>0.87655439374427968</c:v>
                </c:pt>
                <c:pt idx="711">
                  <c:v>0.87667289005451987</c:v>
                </c:pt>
                <c:pt idx="712">
                  <c:v>0.87679140809559353</c:v>
                </c:pt>
                <c:pt idx="713">
                  <c:v>0.87673247017825162</c:v>
                </c:pt>
                <c:pt idx="714">
                  <c:v>0.87673247017825162</c:v>
                </c:pt>
                <c:pt idx="715">
                  <c:v>0.87692938269692899</c:v>
                </c:pt>
                <c:pt idx="716">
                  <c:v>0.8768509991460256</c:v>
                </c:pt>
                <c:pt idx="717">
                  <c:v>0.87692938269692899</c:v>
                </c:pt>
                <c:pt idx="718">
                  <c:v>0.8768509991460256</c:v>
                </c:pt>
                <c:pt idx="719">
                  <c:v>0.87673247017825162</c:v>
                </c:pt>
                <c:pt idx="720">
                  <c:v>0.8768509991460256</c:v>
                </c:pt>
                <c:pt idx="721">
                  <c:v>0.87692938269692899</c:v>
                </c:pt>
                <c:pt idx="722">
                  <c:v>0.87710756248321864</c:v>
                </c:pt>
                <c:pt idx="723">
                  <c:v>0.87722616024729572</c:v>
                </c:pt>
                <c:pt idx="724">
                  <c:v>0.87728514318997142</c:v>
                </c:pt>
                <c:pt idx="725">
                  <c:v>0.87728514318997142</c:v>
                </c:pt>
                <c:pt idx="726">
                  <c:v>0.87734477976582015</c:v>
                </c:pt>
                <c:pt idx="727">
                  <c:v>0.87728514318997142</c:v>
                </c:pt>
                <c:pt idx="728">
                  <c:v>0.87728514318997142</c:v>
                </c:pt>
                <c:pt idx="729">
                  <c:v>0.87748287251000212</c:v>
                </c:pt>
                <c:pt idx="730">
                  <c:v>0.87740377352816756</c:v>
                </c:pt>
                <c:pt idx="731">
                  <c:v>0.87760153912106387</c:v>
                </c:pt>
                <c:pt idx="732">
                  <c:v>0.87772022750260204</c:v>
                </c:pt>
                <c:pt idx="733">
                  <c:v>0.87777925551427349</c:v>
                </c:pt>
                <c:pt idx="734">
                  <c:v>0.87789797650152102</c:v>
                </c:pt>
                <c:pt idx="735">
                  <c:v>0.87772022750260204</c:v>
                </c:pt>
                <c:pt idx="736">
                  <c:v>0.87783893765968479</c:v>
                </c:pt>
                <c:pt idx="737">
                  <c:v>0.87809589322307557</c:v>
                </c:pt>
                <c:pt idx="738">
                  <c:v>0.87815495550931033</c:v>
                </c:pt>
                <c:pt idx="739">
                  <c:v>0.87797713592778182</c:v>
                </c:pt>
                <c:pt idx="740">
                  <c:v>0.87803618737839484</c:v>
                </c:pt>
                <c:pt idx="741">
                  <c:v>0.87833347319351529</c:v>
                </c:pt>
                <c:pt idx="742">
                  <c:v>0.87821467230996197</c:v>
                </c:pt>
                <c:pt idx="743">
                  <c:v>0.87833347319351529</c:v>
                </c:pt>
                <c:pt idx="744">
                  <c:v>0.87839255715856501</c:v>
                </c:pt>
                <c:pt idx="745">
                  <c:v>0.87839255715856501</c:v>
                </c:pt>
                <c:pt idx="746">
                  <c:v>0.87847177708788204</c:v>
                </c:pt>
                <c:pt idx="747">
                  <c:v>0.87839255715856501</c:v>
                </c:pt>
                <c:pt idx="748">
                  <c:v>0.87847177708788204</c:v>
                </c:pt>
                <c:pt idx="749">
                  <c:v>0.87853152311693028</c:v>
                </c:pt>
                <c:pt idx="750">
                  <c:v>0.87853152311693028</c:v>
                </c:pt>
                <c:pt idx="751">
                  <c:v>0.87876861331645006</c:v>
                </c:pt>
                <c:pt idx="752">
                  <c:v>0.87876861331645006</c:v>
                </c:pt>
                <c:pt idx="753">
                  <c:v>0.87864973258756518</c:v>
                </c:pt>
                <c:pt idx="754">
                  <c:v>0.87888751586567637</c:v>
                </c:pt>
                <c:pt idx="755">
                  <c:v>0.87882838673363706</c:v>
                </c:pt>
                <c:pt idx="756">
                  <c:v>0.87876861331645006</c:v>
                </c:pt>
                <c:pt idx="757">
                  <c:v>0.87902658806153777</c:v>
                </c:pt>
                <c:pt idx="758">
                  <c:v>0.87908573528450773</c:v>
                </c:pt>
                <c:pt idx="759">
                  <c:v>0.87902658806153777</c:v>
                </c:pt>
                <c:pt idx="760">
                  <c:v>0.87908573528450773</c:v>
                </c:pt>
                <c:pt idx="761">
                  <c:v>0.87902658806153777</c:v>
                </c:pt>
                <c:pt idx="762">
                  <c:v>0.87908573528450773</c:v>
                </c:pt>
                <c:pt idx="763">
                  <c:v>0.87932367864680872</c:v>
                </c:pt>
                <c:pt idx="764">
                  <c:v>0.87932367864680872</c:v>
                </c:pt>
                <c:pt idx="765">
                  <c:v>0.87926385952730512</c:v>
                </c:pt>
                <c:pt idx="766">
                  <c:v>0.87926385952730512</c:v>
                </c:pt>
                <c:pt idx="767">
                  <c:v>0.87944268309152751</c:v>
                </c:pt>
                <c:pt idx="768">
                  <c:v>0.87932367864680872</c:v>
                </c:pt>
                <c:pt idx="769">
                  <c:v>0.87944268309152751</c:v>
                </c:pt>
                <c:pt idx="770">
                  <c:v>0.87958122397746197</c:v>
                </c:pt>
                <c:pt idx="771">
                  <c:v>0.87964107238893696</c:v>
                </c:pt>
                <c:pt idx="772">
                  <c:v>0.8797601351094082</c:v>
                </c:pt>
                <c:pt idx="773">
                  <c:v>0.87958122397746197</c:v>
                </c:pt>
                <c:pt idx="774">
                  <c:v>0.8797601351094082</c:v>
                </c:pt>
                <c:pt idx="775">
                  <c:v>0.87981934930022243</c:v>
                </c:pt>
                <c:pt idx="776">
                  <c:v>0.87981934930022243</c:v>
                </c:pt>
                <c:pt idx="777">
                  <c:v>0.8797601351094082</c:v>
                </c:pt>
                <c:pt idx="778">
                  <c:v>0.87987856889777849</c:v>
                </c:pt>
                <c:pt idx="779">
                  <c:v>0.87993844475697225</c:v>
                </c:pt>
                <c:pt idx="780">
                  <c:v>0.8799976752293226</c:v>
                </c:pt>
                <c:pt idx="781">
                  <c:v>0.8797601351094082</c:v>
                </c:pt>
                <c:pt idx="782">
                  <c:v>0.87993844475697225</c:v>
                </c:pt>
                <c:pt idx="783">
                  <c:v>0.87993844475697225</c:v>
                </c:pt>
                <c:pt idx="784">
                  <c:v>0.88013698578823407</c:v>
                </c:pt>
                <c:pt idx="785">
                  <c:v>0.88019623439087513</c:v>
                </c:pt>
                <c:pt idx="786">
                  <c:v>0.88013698578823407</c:v>
                </c:pt>
                <c:pt idx="787">
                  <c:v>0.88019623439087513</c:v>
                </c:pt>
                <c:pt idx="788">
                  <c:v>0.88013698578823407</c:v>
                </c:pt>
                <c:pt idx="789">
                  <c:v>0.88019623439087513</c:v>
                </c:pt>
                <c:pt idx="790">
                  <c:v>0.88037466395768815</c:v>
                </c:pt>
                <c:pt idx="791">
                  <c:v>0.88037466395768815</c:v>
                </c:pt>
                <c:pt idx="792">
                  <c:v>0.88025613957730708</c:v>
                </c:pt>
                <c:pt idx="793">
                  <c:v>0.88043458561863575</c:v>
                </c:pt>
                <c:pt idx="794">
                  <c:v>0.88043458561863575</c:v>
                </c:pt>
                <c:pt idx="795">
                  <c:v>0.88049386140017405</c:v>
                </c:pt>
                <c:pt idx="796">
                  <c:v>0.88057333852493025</c:v>
                </c:pt>
                <c:pt idx="797">
                  <c:v>0.88037466395768815</c:v>
                </c:pt>
                <c:pt idx="798">
                  <c:v>0.88049386140017405</c:v>
                </c:pt>
                <c:pt idx="799">
                  <c:v>0.88057333852493025</c:v>
                </c:pt>
                <c:pt idx="800">
                  <c:v>0.88069257246049293</c:v>
                </c:pt>
                <c:pt idx="801">
                  <c:v>0.88063327853106022</c:v>
                </c:pt>
                <c:pt idx="802">
                  <c:v>0.88057333852493025</c:v>
                </c:pt>
                <c:pt idx="803">
                  <c:v>0.88057333852493025</c:v>
                </c:pt>
                <c:pt idx="804">
                  <c:v>0.88069257246049293</c:v>
                </c:pt>
                <c:pt idx="805">
                  <c:v>0.88063327853106022</c:v>
                </c:pt>
                <c:pt idx="806">
                  <c:v>0.88075252347715394</c:v>
                </c:pt>
                <c:pt idx="807">
                  <c:v>0.88063327853106022</c:v>
                </c:pt>
                <c:pt idx="808">
                  <c:v>0.88063327853106022</c:v>
                </c:pt>
                <c:pt idx="809">
                  <c:v>0.88069257246049293</c:v>
                </c:pt>
                <c:pt idx="810">
                  <c:v>0.8808717903284673</c:v>
                </c:pt>
                <c:pt idx="811">
                  <c:v>0.8808717903284673</c:v>
                </c:pt>
                <c:pt idx="812">
                  <c:v>0.8808717903284673</c:v>
                </c:pt>
                <c:pt idx="813">
                  <c:v>0.88075252347715394</c:v>
                </c:pt>
                <c:pt idx="814">
                  <c:v>0.88081182829870741</c:v>
                </c:pt>
                <c:pt idx="815">
                  <c:v>0.8809311060446805</c:v>
                </c:pt>
                <c:pt idx="816">
                  <c:v>0.88075252347715394</c:v>
                </c:pt>
                <c:pt idx="817">
                  <c:v>0.88099042717940335</c:v>
                </c:pt>
                <c:pt idx="818">
                  <c:v>0.8809311060446805</c:v>
                </c:pt>
                <c:pt idx="819">
                  <c:v>0.88099042717940335</c:v>
                </c:pt>
                <c:pt idx="820">
                  <c:v>0.88106996511557845</c:v>
                </c:pt>
                <c:pt idx="821">
                  <c:v>0.88106996511557845</c:v>
                </c:pt>
                <c:pt idx="822">
                  <c:v>0.88106996511557845</c:v>
                </c:pt>
                <c:pt idx="823">
                  <c:v>0.88112995098575153</c:v>
                </c:pt>
                <c:pt idx="824">
                  <c:v>0.88112995098575153</c:v>
                </c:pt>
                <c:pt idx="825">
                  <c:v>0.88106996511557845</c:v>
                </c:pt>
                <c:pt idx="826">
                  <c:v>0.88118929028599269</c:v>
                </c:pt>
                <c:pt idx="827">
                  <c:v>0.88118929028599269</c:v>
                </c:pt>
                <c:pt idx="828">
                  <c:v>0.88099042717940335</c:v>
                </c:pt>
                <c:pt idx="829">
                  <c:v>0.88099042717940335</c:v>
                </c:pt>
                <c:pt idx="830">
                  <c:v>0.88124928717738982</c:v>
                </c:pt>
                <c:pt idx="831">
                  <c:v>0.88124928717738982</c:v>
                </c:pt>
                <c:pt idx="832">
                  <c:v>0.88106996511557845</c:v>
                </c:pt>
                <c:pt idx="833">
                  <c:v>0.88112995098575153</c:v>
                </c:pt>
                <c:pt idx="834">
                  <c:v>0.88130863738033038</c:v>
                </c:pt>
                <c:pt idx="835">
                  <c:v>0.88124928717738982</c:v>
                </c:pt>
                <c:pt idx="836">
                  <c:v>0.88136864529552317</c:v>
                </c:pt>
                <c:pt idx="837">
                  <c:v>0.88049386140017405</c:v>
                </c:pt>
                <c:pt idx="838">
                  <c:v>0.88099042717940335</c:v>
                </c:pt>
                <c:pt idx="839">
                  <c:v>0.88118929028599269</c:v>
                </c:pt>
                <c:pt idx="840">
                  <c:v>0.88124928717738982</c:v>
                </c:pt>
                <c:pt idx="841">
                  <c:v>0.88142800640370544</c:v>
                </c:pt>
                <c:pt idx="842">
                  <c:v>0.88142800640370544</c:v>
                </c:pt>
                <c:pt idx="843">
                  <c:v>0.88136864529552317</c:v>
                </c:pt>
                <c:pt idx="844">
                  <c:v>0.88162700352107992</c:v>
                </c:pt>
                <c:pt idx="845">
                  <c:v>0.88142800640370544</c:v>
                </c:pt>
                <c:pt idx="846">
                  <c:v>0.88142800640370544</c:v>
                </c:pt>
                <c:pt idx="847">
                  <c:v>0.88148802534526305</c:v>
                </c:pt>
                <c:pt idx="848">
                  <c:v>0.88148802534526305</c:v>
                </c:pt>
                <c:pt idx="849">
                  <c:v>0.88148802534526305</c:v>
                </c:pt>
                <c:pt idx="850">
                  <c:v>0.88162700352107992</c:v>
                </c:pt>
                <c:pt idx="851">
                  <c:v>0.88186588052049708</c:v>
                </c:pt>
                <c:pt idx="852">
                  <c:v>0.8816863882361986</c:v>
                </c:pt>
                <c:pt idx="853">
                  <c:v>0.88162700352107992</c:v>
                </c:pt>
                <c:pt idx="854">
                  <c:v>0.88154739736123133</c:v>
                </c:pt>
                <c:pt idx="855">
                  <c:v>0.88162700352107992</c:v>
                </c:pt>
                <c:pt idx="856">
                  <c:v>0.88154739736123133</c:v>
                </c:pt>
                <c:pt idx="857">
                  <c:v>0.88162700352107992</c:v>
                </c:pt>
                <c:pt idx="858">
                  <c:v>0.8816863882361986</c:v>
                </c:pt>
                <c:pt idx="859">
                  <c:v>0.8818058266753005</c:v>
                </c:pt>
                <c:pt idx="860">
                  <c:v>0.88162700352107992</c:v>
                </c:pt>
                <c:pt idx="861">
                  <c:v>0.88162700352107992</c:v>
                </c:pt>
                <c:pt idx="862">
                  <c:v>0.88174643104689132</c:v>
                </c:pt>
                <c:pt idx="863">
                  <c:v>0.88162700352107992</c:v>
                </c:pt>
                <c:pt idx="864">
                  <c:v>0.8818058266753005</c:v>
                </c:pt>
                <c:pt idx="865">
                  <c:v>0.88186588052049708</c:v>
                </c:pt>
                <c:pt idx="866">
                  <c:v>0.88186588052049708</c:v>
                </c:pt>
                <c:pt idx="867">
                  <c:v>0.88186588052049708</c:v>
                </c:pt>
                <c:pt idx="868">
                  <c:v>0.8818058266753005</c:v>
                </c:pt>
                <c:pt idx="869">
                  <c:v>0.8818058266753005</c:v>
                </c:pt>
                <c:pt idx="870">
                  <c:v>0.88192528706474271</c:v>
                </c:pt>
                <c:pt idx="871">
                  <c:v>0.88192528706474271</c:v>
                </c:pt>
                <c:pt idx="872">
                  <c:v>0.8819853519470171</c:v>
                </c:pt>
                <c:pt idx="873">
                  <c:v>0.88192528706474271</c:v>
                </c:pt>
                <c:pt idx="874">
                  <c:v>0.8818058266753005</c:v>
                </c:pt>
                <c:pt idx="875">
                  <c:v>0.8819853519470171</c:v>
                </c:pt>
                <c:pt idx="876">
                  <c:v>0.88186588052049708</c:v>
                </c:pt>
                <c:pt idx="877">
                  <c:v>0.88186588052049708</c:v>
                </c:pt>
                <c:pt idx="878">
                  <c:v>0.88186588052049708</c:v>
                </c:pt>
                <c:pt idx="879">
                  <c:v>0.8819853519470171</c:v>
                </c:pt>
                <c:pt idx="880">
                  <c:v>0.88212443650625327</c:v>
                </c:pt>
                <c:pt idx="881">
                  <c:v>0.88204476940964482</c:v>
                </c:pt>
                <c:pt idx="882">
                  <c:v>0.88204476940964482</c:v>
                </c:pt>
                <c:pt idx="883">
                  <c:v>0.8819853519470171</c:v>
                </c:pt>
                <c:pt idx="884">
                  <c:v>0.88218386668036974</c:v>
                </c:pt>
                <c:pt idx="885">
                  <c:v>0.88212443650625327</c:v>
                </c:pt>
                <c:pt idx="886">
                  <c:v>0.8819853519470171</c:v>
                </c:pt>
                <c:pt idx="887">
                  <c:v>0.88218386668036974</c:v>
                </c:pt>
                <c:pt idx="888">
                  <c:v>0.88212443650625327</c:v>
                </c:pt>
                <c:pt idx="889">
                  <c:v>0.8819853519470171</c:v>
                </c:pt>
                <c:pt idx="890">
                  <c:v>0.8819853519470171</c:v>
                </c:pt>
                <c:pt idx="891">
                  <c:v>0.88192528706474271</c:v>
                </c:pt>
                <c:pt idx="892">
                  <c:v>0.88186588052049708</c:v>
                </c:pt>
                <c:pt idx="893">
                  <c:v>0.88192528706474271</c:v>
                </c:pt>
                <c:pt idx="894">
                  <c:v>0.88204476940964482</c:v>
                </c:pt>
                <c:pt idx="895">
                  <c:v>0.8819853519470171</c:v>
                </c:pt>
                <c:pt idx="896">
                  <c:v>0.8819853519470171</c:v>
                </c:pt>
                <c:pt idx="897">
                  <c:v>0.8819853519470171</c:v>
                </c:pt>
                <c:pt idx="898">
                  <c:v>0.88218386668036974</c:v>
                </c:pt>
                <c:pt idx="899">
                  <c:v>0.88204476940964482</c:v>
                </c:pt>
                <c:pt idx="900">
                  <c:v>0.88218386668036974</c:v>
                </c:pt>
                <c:pt idx="901">
                  <c:v>0.88224395545497014</c:v>
                </c:pt>
                <c:pt idx="902">
                  <c:v>0.88212443650625327</c:v>
                </c:pt>
                <c:pt idx="903">
                  <c:v>0.88218386668036974</c:v>
                </c:pt>
                <c:pt idx="904">
                  <c:v>0.88224395545497014</c:v>
                </c:pt>
                <c:pt idx="905">
                  <c:v>0.88224395545497014</c:v>
                </c:pt>
                <c:pt idx="906">
                  <c:v>0.88218386668036974</c:v>
                </c:pt>
                <c:pt idx="907">
                  <c:v>0.88204476940964482</c:v>
                </c:pt>
                <c:pt idx="908">
                  <c:v>0.88224395545497014</c:v>
                </c:pt>
                <c:pt idx="909">
                  <c:v>0.88224395545497014</c:v>
                </c:pt>
                <c:pt idx="910">
                  <c:v>0.88212443650625327</c:v>
                </c:pt>
                <c:pt idx="911">
                  <c:v>0.88224395545497014</c:v>
                </c:pt>
                <c:pt idx="912">
                  <c:v>0.88224395545497014</c:v>
                </c:pt>
                <c:pt idx="913">
                  <c:v>0.88224395545497014</c:v>
                </c:pt>
                <c:pt idx="914">
                  <c:v>0.88204476940964482</c:v>
                </c:pt>
                <c:pt idx="915">
                  <c:v>0.88212443650625327</c:v>
                </c:pt>
                <c:pt idx="916">
                  <c:v>0.88212443650625327</c:v>
                </c:pt>
                <c:pt idx="917">
                  <c:v>0.88218386668036974</c:v>
                </c:pt>
                <c:pt idx="918">
                  <c:v>0.88212443650625327</c:v>
                </c:pt>
                <c:pt idx="919">
                  <c:v>0.88230339655298184</c:v>
                </c:pt>
                <c:pt idx="920">
                  <c:v>0.88218386668036974</c:v>
                </c:pt>
                <c:pt idx="921">
                  <c:v>0.88236349637280731</c:v>
                </c:pt>
                <c:pt idx="922">
                  <c:v>0.88212443650625327</c:v>
                </c:pt>
                <c:pt idx="923">
                  <c:v>0.88212443650625327</c:v>
                </c:pt>
                <c:pt idx="924">
                  <c:v>0.88218386668036974</c:v>
                </c:pt>
                <c:pt idx="925">
                  <c:v>0.88242294839726154</c:v>
                </c:pt>
                <c:pt idx="926">
                  <c:v>0.88218386668036974</c:v>
                </c:pt>
                <c:pt idx="927">
                  <c:v>0.88224395545497014</c:v>
                </c:pt>
                <c:pt idx="928">
                  <c:v>0.88224395545497014</c:v>
                </c:pt>
                <c:pt idx="929">
                  <c:v>0.88224395545497014</c:v>
                </c:pt>
                <c:pt idx="930">
                  <c:v>0.88224395545497014</c:v>
                </c:pt>
                <c:pt idx="931">
                  <c:v>0.88224395545497014</c:v>
                </c:pt>
                <c:pt idx="932">
                  <c:v>0.88230339655298184</c:v>
                </c:pt>
                <c:pt idx="933">
                  <c:v>0.88242294839726154</c:v>
                </c:pt>
                <c:pt idx="934">
                  <c:v>0.88230339655298184</c:v>
                </c:pt>
                <c:pt idx="935">
                  <c:v>0.88236349637280731</c:v>
                </c:pt>
                <c:pt idx="936">
                  <c:v>0.88242294839726154</c:v>
                </c:pt>
                <c:pt idx="937">
                  <c:v>0.88230339655298184</c:v>
                </c:pt>
                <c:pt idx="938">
                  <c:v>0.88224395545497014</c:v>
                </c:pt>
                <c:pt idx="939">
                  <c:v>0.88254252221833629</c:v>
                </c:pt>
                <c:pt idx="940">
                  <c:v>0.88230339655298184</c:v>
                </c:pt>
                <c:pt idx="941">
                  <c:v>0.88230339655298184</c:v>
                </c:pt>
                <c:pt idx="942">
                  <c:v>0.88236349637280731</c:v>
                </c:pt>
                <c:pt idx="943">
                  <c:v>0.88224395545497014</c:v>
                </c:pt>
                <c:pt idx="944">
                  <c:v>0.88224395545497014</c:v>
                </c:pt>
                <c:pt idx="945">
                  <c:v>0.88242294839726154</c:v>
                </c:pt>
                <c:pt idx="946">
                  <c:v>0.88230339655298184</c:v>
                </c:pt>
                <c:pt idx="947">
                  <c:v>0.88224395545497014</c:v>
                </c:pt>
                <c:pt idx="948">
                  <c:v>0.88236349637280731</c:v>
                </c:pt>
                <c:pt idx="949">
                  <c:v>0.88242294839726154</c:v>
                </c:pt>
                <c:pt idx="950">
                  <c:v>0.88224395545497014</c:v>
                </c:pt>
                <c:pt idx="951">
                  <c:v>0.88236349637280731</c:v>
                </c:pt>
                <c:pt idx="952">
                  <c:v>0.88224395545497014</c:v>
                </c:pt>
                <c:pt idx="953">
                  <c:v>0.88236349637280731</c:v>
                </c:pt>
                <c:pt idx="954">
                  <c:v>0.88218386668036974</c:v>
                </c:pt>
                <c:pt idx="955">
                  <c:v>0.88236349637280731</c:v>
                </c:pt>
                <c:pt idx="956">
                  <c:v>0.88236349637280731</c:v>
                </c:pt>
                <c:pt idx="957">
                  <c:v>0.88230339655298184</c:v>
                </c:pt>
                <c:pt idx="958">
                  <c:v>0.88224395545497014</c:v>
                </c:pt>
                <c:pt idx="959">
                  <c:v>0.88236349637280731</c:v>
                </c:pt>
                <c:pt idx="960">
                  <c:v>0.88248305926489001</c:v>
                </c:pt>
                <c:pt idx="961">
                  <c:v>0.88218386668036974</c:v>
                </c:pt>
                <c:pt idx="962">
                  <c:v>0.88242294839726154</c:v>
                </c:pt>
                <c:pt idx="963">
                  <c:v>0.88230339655298184</c:v>
                </c:pt>
                <c:pt idx="964">
                  <c:v>0.88248305926489001</c:v>
                </c:pt>
                <c:pt idx="965">
                  <c:v>0.88242294839726154</c:v>
                </c:pt>
                <c:pt idx="966">
                  <c:v>0.88248305926489001</c:v>
                </c:pt>
                <c:pt idx="967">
                  <c:v>0.88236349637280731</c:v>
                </c:pt>
                <c:pt idx="968">
                  <c:v>0.88230339655298184</c:v>
                </c:pt>
                <c:pt idx="969">
                  <c:v>0.88230339655298184</c:v>
                </c:pt>
                <c:pt idx="970">
                  <c:v>0.88242294839726154</c:v>
                </c:pt>
                <c:pt idx="971">
                  <c:v>0.88242294839726154</c:v>
                </c:pt>
                <c:pt idx="972">
                  <c:v>0.88236349637280731</c:v>
                </c:pt>
                <c:pt idx="973">
                  <c:v>0.88236349637280731</c:v>
                </c:pt>
                <c:pt idx="974">
                  <c:v>0.88230339655298184</c:v>
                </c:pt>
                <c:pt idx="975">
                  <c:v>0.88236349637280731</c:v>
                </c:pt>
                <c:pt idx="976">
                  <c:v>0.88248305926489001</c:v>
                </c:pt>
                <c:pt idx="977">
                  <c:v>0.88248305926489001</c:v>
                </c:pt>
                <c:pt idx="978">
                  <c:v>0.88242294839726154</c:v>
                </c:pt>
                <c:pt idx="979">
                  <c:v>0.88248305926489001</c:v>
                </c:pt>
                <c:pt idx="980">
                  <c:v>0.88236349637280731</c:v>
                </c:pt>
                <c:pt idx="981">
                  <c:v>0.88236349637280731</c:v>
                </c:pt>
                <c:pt idx="982">
                  <c:v>0.88254252221833629</c:v>
                </c:pt>
                <c:pt idx="983">
                  <c:v>0.88236349637280731</c:v>
                </c:pt>
                <c:pt idx="984">
                  <c:v>0.88248305926489001</c:v>
                </c:pt>
                <c:pt idx="985">
                  <c:v>0.88254252221833629</c:v>
                </c:pt>
                <c:pt idx="986">
                  <c:v>0.88260264413634471</c:v>
                </c:pt>
                <c:pt idx="987">
                  <c:v>0.88254252221833629</c:v>
                </c:pt>
                <c:pt idx="988">
                  <c:v>0.88242294839726154</c:v>
                </c:pt>
                <c:pt idx="989">
                  <c:v>0.88268172598820305</c:v>
                </c:pt>
                <c:pt idx="990">
                  <c:v>0.88260264413634471</c:v>
                </c:pt>
                <c:pt idx="991">
                  <c:v>0.88242294839726154</c:v>
                </c:pt>
                <c:pt idx="992">
                  <c:v>0.88260264413634471</c:v>
                </c:pt>
                <c:pt idx="993">
                  <c:v>0.88268172598820305</c:v>
                </c:pt>
                <c:pt idx="994">
                  <c:v>0.88248305926489001</c:v>
                </c:pt>
                <c:pt idx="995">
                  <c:v>0.88260264413634471</c:v>
                </c:pt>
                <c:pt idx="996">
                  <c:v>0.88268172598820305</c:v>
                </c:pt>
                <c:pt idx="997">
                  <c:v>0.88268172598820305</c:v>
                </c:pt>
                <c:pt idx="998">
                  <c:v>0.88248305926489001</c:v>
                </c:pt>
                <c:pt idx="999">
                  <c:v>0.88260264413634471</c:v>
                </c:pt>
                <c:pt idx="1000">
                  <c:v>0.88268172598820305</c:v>
                </c:pt>
                <c:pt idx="1001">
                  <c:v>0.88268172598820305</c:v>
                </c:pt>
                <c:pt idx="1002">
                  <c:v>0.88248305926489001</c:v>
                </c:pt>
                <c:pt idx="1003">
                  <c:v>0.88248305926489001</c:v>
                </c:pt>
                <c:pt idx="1004">
                  <c:v>0.88254252221833629</c:v>
                </c:pt>
                <c:pt idx="1005">
                  <c:v>0.88248305926489001</c:v>
                </c:pt>
                <c:pt idx="1006">
                  <c:v>0.88248305926489001</c:v>
                </c:pt>
                <c:pt idx="1007">
                  <c:v>0.88254252221833629</c:v>
                </c:pt>
                <c:pt idx="1008">
                  <c:v>0.88260264413634471</c:v>
                </c:pt>
                <c:pt idx="1009">
                  <c:v>0.88268172598820305</c:v>
                </c:pt>
                <c:pt idx="1010">
                  <c:v>0.88268172598820305</c:v>
                </c:pt>
                <c:pt idx="1011">
                  <c:v>0.88260264413634471</c:v>
                </c:pt>
                <c:pt idx="1012">
                  <c:v>0.88268172598820305</c:v>
                </c:pt>
                <c:pt idx="1013">
                  <c:v>0.88254252221833629</c:v>
                </c:pt>
                <c:pt idx="1014">
                  <c:v>0.88274186077137573</c:v>
                </c:pt>
                <c:pt idx="1015">
                  <c:v>0.88274186077137573</c:v>
                </c:pt>
                <c:pt idx="1016">
                  <c:v>0.88274186077137573</c:v>
                </c:pt>
                <c:pt idx="1017">
                  <c:v>0.88268172598820305</c:v>
                </c:pt>
                <c:pt idx="1018">
                  <c:v>0.88254252221833629</c:v>
                </c:pt>
                <c:pt idx="1019">
                  <c:v>0.88274186077137573</c:v>
                </c:pt>
                <c:pt idx="1020">
                  <c:v>0.88268172598820305</c:v>
                </c:pt>
                <c:pt idx="1021">
                  <c:v>0.88280134738317462</c:v>
                </c:pt>
                <c:pt idx="1022">
                  <c:v>0.88260264413634471</c:v>
                </c:pt>
                <c:pt idx="1023">
                  <c:v>0.88260264413634471</c:v>
                </c:pt>
                <c:pt idx="1024">
                  <c:v>0.88274186077137573</c:v>
                </c:pt>
                <c:pt idx="1025">
                  <c:v>0.88280134738317462</c:v>
                </c:pt>
                <c:pt idx="1026">
                  <c:v>0.88280134738317462</c:v>
                </c:pt>
                <c:pt idx="1027">
                  <c:v>0.88268172598820305</c:v>
                </c:pt>
                <c:pt idx="1028">
                  <c:v>0.88274186077137573</c:v>
                </c:pt>
                <c:pt idx="1029">
                  <c:v>0.88280134738317462</c:v>
                </c:pt>
                <c:pt idx="1030">
                  <c:v>0.88268172598820305</c:v>
                </c:pt>
                <c:pt idx="1031">
                  <c:v>0.88274186077137573</c:v>
                </c:pt>
                <c:pt idx="1032">
                  <c:v>0.88260264413634471</c:v>
                </c:pt>
                <c:pt idx="1033">
                  <c:v>0.88268172598820305</c:v>
                </c:pt>
                <c:pt idx="1034">
                  <c:v>0.88260264413634471</c:v>
                </c:pt>
                <c:pt idx="1035">
                  <c:v>0.88274186077137573</c:v>
                </c:pt>
                <c:pt idx="1036">
                  <c:v>0.88260264413634471</c:v>
                </c:pt>
                <c:pt idx="1037">
                  <c:v>0.88280134738317462</c:v>
                </c:pt>
                <c:pt idx="1038">
                  <c:v>0.88268172598820305</c:v>
                </c:pt>
                <c:pt idx="1039">
                  <c:v>0.88268172598820305</c:v>
                </c:pt>
                <c:pt idx="1040">
                  <c:v>0.88260264413634471</c:v>
                </c:pt>
                <c:pt idx="1041">
                  <c:v>0.88248305926489001</c:v>
                </c:pt>
                <c:pt idx="1042">
                  <c:v>0.88254252221833629</c:v>
                </c:pt>
                <c:pt idx="1043">
                  <c:v>0.88248305926489001</c:v>
                </c:pt>
                <c:pt idx="1044">
                  <c:v>0.88248305926489001</c:v>
                </c:pt>
                <c:pt idx="1045">
                  <c:v>0.88254252221833629</c:v>
                </c:pt>
                <c:pt idx="1046">
                  <c:v>0.88248305926489001</c:v>
                </c:pt>
                <c:pt idx="1047">
                  <c:v>0.88254252221833629</c:v>
                </c:pt>
                <c:pt idx="1048">
                  <c:v>0.88242294839726154</c:v>
                </c:pt>
                <c:pt idx="1049">
                  <c:v>0.88248305926489001</c:v>
                </c:pt>
                <c:pt idx="1050">
                  <c:v>0.88248305926489001</c:v>
                </c:pt>
                <c:pt idx="1051">
                  <c:v>0.88254252221833629</c:v>
                </c:pt>
                <c:pt idx="1052">
                  <c:v>0.88254252221833629</c:v>
                </c:pt>
                <c:pt idx="1053">
                  <c:v>0.88236349637280731</c:v>
                </c:pt>
                <c:pt idx="1054">
                  <c:v>0.88260264413634471</c:v>
                </c:pt>
                <c:pt idx="1055">
                  <c:v>0.88242294839726154</c:v>
                </c:pt>
                <c:pt idx="1056">
                  <c:v>0.88254252221833629</c:v>
                </c:pt>
                <c:pt idx="1057">
                  <c:v>0.88242294839726154</c:v>
                </c:pt>
                <c:pt idx="1058">
                  <c:v>0.88268172598820305</c:v>
                </c:pt>
                <c:pt idx="1059">
                  <c:v>0.88242294839726154</c:v>
                </c:pt>
                <c:pt idx="1060">
                  <c:v>0.88260264413634471</c:v>
                </c:pt>
                <c:pt idx="1061">
                  <c:v>0.88268172598820305</c:v>
                </c:pt>
                <c:pt idx="1062">
                  <c:v>0.88268172598820305</c:v>
                </c:pt>
                <c:pt idx="1063">
                  <c:v>0.88248305926489001</c:v>
                </c:pt>
                <c:pt idx="1064">
                  <c:v>0.88236349637280731</c:v>
                </c:pt>
                <c:pt idx="1065">
                  <c:v>0.88242294839726154</c:v>
                </c:pt>
                <c:pt idx="1066">
                  <c:v>0.88260264413634471</c:v>
                </c:pt>
                <c:pt idx="1067">
                  <c:v>0.88242294839726154</c:v>
                </c:pt>
                <c:pt idx="1068">
                  <c:v>0.88254252221833629</c:v>
                </c:pt>
                <c:pt idx="1069">
                  <c:v>0.88260264413634471</c:v>
                </c:pt>
                <c:pt idx="1070">
                  <c:v>0.88268172598820305</c:v>
                </c:pt>
                <c:pt idx="1071">
                  <c:v>0.88248305926489001</c:v>
                </c:pt>
                <c:pt idx="1072">
                  <c:v>0.88254252221833629</c:v>
                </c:pt>
                <c:pt idx="1073">
                  <c:v>0.88242294839726154</c:v>
                </c:pt>
                <c:pt idx="1074">
                  <c:v>0.88260264413634471</c:v>
                </c:pt>
                <c:pt idx="1075">
                  <c:v>0.88268172598820305</c:v>
                </c:pt>
                <c:pt idx="1076">
                  <c:v>0.88242294839726154</c:v>
                </c:pt>
                <c:pt idx="1077">
                  <c:v>0.88260264413634471</c:v>
                </c:pt>
                <c:pt idx="1078">
                  <c:v>0.88268172598820305</c:v>
                </c:pt>
                <c:pt idx="1079">
                  <c:v>0.88254252221833629</c:v>
                </c:pt>
                <c:pt idx="1080">
                  <c:v>0.88268172598820305</c:v>
                </c:pt>
                <c:pt idx="1081">
                  <c:v>0.88260264413634471</c:v>
                </c:pt>
                <c:pt idx="1082">
                  <c:v>0.88254252221833629</c:v>
                </c:pt>
                <c:pt idx="1083">
                  <c:v>0.88268172598820305</c:v>
                </c:pt>
                <c:pt idx="1084">
                  <c:v>0.88248305926489001</c:v>
                </c:pt>
                <c:pt idx="1085">
                  <c:v>0.88268172598820305</c:v>
                </c:pt>
                <c:pt idx="1086">
                  <c:v>0.88274186077137573</c:v>
                </c:pt>
                <c:pt idx="1087">
                  <c:v>0.88254252221833629</c:v>
                </c:pt>
                <c:pt idx="1088">
                  <c:v>0.88248305926489001</c:v>
                </c:pt>
                <c:pt idx="1089">
                  <c:v>0.88254252221833629</c:v>
                </c:pt>
                <c:pt idx="1090">
                  <c:v>0.88268172598820305</c:v>
                </c:pt>
                <c:pt idx="1091">
                  <c:v>0.88268172598820305</c:v>
                </c:pt>
                <c:pt idx="1092">
                  <c:v>0.88260264413634471</c:v>
                </c:pt>
                <c:pt idx="1093">
                  <c:v>0.88268172598820305</c:v>
                </c:pt>
                <c:pt idx="1094">
                  <c:v>0.88248305926489001</c:v>
                </c:pt>
                <c:pt idx="1095">
                  <c:v>0.88274186077137573</c:v>
                </c:pt>
                <c:pt idx="1096">
                  <c:v>0.88260264413634471</c:v>
                </c:pt>
                <c:pt idx="1097">
                  <c:v>0.88268172598820305</c:v>
                </c:pt>
                <c:pt idx="1098">
                  <c:v>0.88268172598820305</c:v>
                </c:pt>
                <c:pt idx="1099">
                  <c:v>0.88260264413634471</c:v>
                </c:pt>
                <c:pt idx="1100">
                  <c:v>0.88260264413634471</c:v>
                </c:pt>
                <c:pt idx="1101">
                  <c:v>0.88254252221833629</c:v>
                </c:pt>
                <c:pt idx="1102">
                  <c:v>0.88254252221833629</c:v>
                </c:pt>
                <c:pt idx="1103">
                  <c:v>0.88274186077137573</c:v>
                </c:pt>
                <c:pt idx="1104">
                  <c:v>0.88268172598820305</c:v>
                </c:pt>
                <c:pt idx="1105">
                  <c:v>0.88248305926489001</c:v>
                </c:pt>
                <c:pt idx="1106">
                  <c:v>0.88260264413634471</c:v>
                </c:pt>
                <c:pt idx="1107">
                  <c:v>0.88274186077137573</c:v>
                </c:pt>
                <c:pt idx="1108">
                  <c:v>0.88268172598820305</c:v>
                </c:pt>
                <c:pt idx="1109">
                  <c:v>0.88268172598820305</c:v>
                </c:pt>
                <c:pt idx="1110">
                  <c:v>0.88280134738317462</c:v>
                </c:pt>
                <c:pt idx="1111">
                  <c:v>0.88268172598820305</c:v>
                </c:pt>
                <c:pt idx="1112">
                  <c:v>0.88268172598820305</c:v>
                </c:pt>
                <c:pt idx="1113">
                  <c:v>0.88274186077137573</c:v>
                </c:pt>
                <c:pt idx="1114">
                  <c:v>0.88254252221833629</c:v>
                </c:pt>
                <c:pt idx="1115">
                  <c:v>0.88268172598820305</c:v>
                </c:pt>
                <c:pt idx="1116">
                  <c:v>0.88254252221833629</c:v>
                </c:pt>
                <c:pt idx="1117">
                  <c:v>0.88274186077137573</c:v>
                </c:pt>
                <c:pt idx="1118">
                  <c:v>0.88268172598820305</c:v>
                </c:pt>
                <c:pt idx="1119">
                  <c:v>0.88254252221833629</c:v>
                </c:pt>
                <c:pt idx="1120">
                  <c:v>0.88260264413634471</c:v>
                </c:pt>
                <c:pt idx="1121">
                  <c:v>0.88254252221833629</c:v>
                </c:pt>
                <c:pt idx="1122">
                  <c:v>0.88260264413634471</c:v>
                </c:pt>
                <c:pt idx="1123">
                  <c:v>0.88268172598820305</c:v>
                </c:pt>
                <c:pt idx="1124">
                  <c:v>0.88274186077137573</c:v>
                </c:pt>
                <c:pt idx="1125">
                  <c:v>0.88248305926489001</c:v>
                </c:pt>
                <c:pt idx="1126">
                  <c:v>0.88248305926489001</c:v>
                </c:pt>
                <c:pt idx="1127">
                  <c:v>0.88274186077137573</c:v>
                </c:pt>
                <c:pt idx="1128">
                  <c:v>0.88268172598820305</c:v>
                </c:pt>
                <c:pt idx="1129">
                  <c:v>0.88274186077137573</c:v>
                </c:pt>
                <c:pt idx="1130">
                  <c:v>0.88268172598820305</c:v>
                </c:pt>
                <c:pt idx="1131">
                  <c:v>0.88280134738317462</c:v>
                </c:pt>
                <c:pt idx="1132">
                  <c:v>0.88280134738317462</c:v>
                </c:pt>
                <c:pt idx="1133">
                  <c:v>0.88280134738317462</c:v>
                </c:pt>
                <c:pt idx="1134">
                  <c:v>0.88268172598820305</c:v>
                </c:pt>
                <c:pt idx="1135">
                  <c:v>0.88268172598820305</c:v>
                </c:pt>
                <c:pt idx="1136">
                  <c:v>0.88280134738317462</c:v>
                </c:pt>
                <c:pt idx="1137">
                  <c:v>0.88268172598820305</c:v>
                </c:pt>
                <c:pt idx="1138">
                  <c:v>0.88286149322230689</c:v>
                </c:pt>
                <c:pt idx="1139">
                  <c:v>0.88286149322230689</c:v>
                </c:pt>
                <c:pt idx="1140">
                  <c:v>0.88268172598820305</c:v>
                </c:pt>
                <c:pt idx="1141">
                  <c:v>0.88268172598820305</c:v>
                </c:pt>
                <c:pt idx="1142">
                  <c:v>0.88292099077116792</c:v>
                </c:pt>
                <c:pt idx="1143">
                  <c:v>0.88280134738317462</c:v>
                </c:pt>
                <c:pt idx="1144">
                  <c:v>0.88268172598820305</c:v>
                </c:pt>
                <c:pt idx="1145">
                  <c:v>0.88286149322230689</c:v>
                </c:pt>
                <c:pt idx="1146">
                  <c:v>0.88268172598820305</c:v>
                </c:pt>
                <c:pt idx="1147">
                  <c:v>0.88280134738317462</c:v>
                </c:pt>
                <c:pt idx="1148">
                  <c:v>0.88292099077116792</c:v>
                </c:pt>
                <c:pt idx="1149">
                  <c:v>0.88274186077137573</c:v>
                </c:pt>
                <c:pt idx="1150">
                  <c:v>0.88280134738317462</c:v>
                </c:pt>
                <c:pt idx="1151">
                  <c:v>0.88268172598820305</c:v>
                </c:pt>
                <c:pt idx="1152">
                  <c:v>0.88274186077137573</c:v>
                </c:pt>
                <c:pt idx="1153">
                  <c:v>0.88274186077137573</c:v>
                </c:pt>
                <c:pt idx="1154">
                  <c:v>0.88274186077137573</c:v>
                </c:pt>
                <c:pt idx="1155">
                  <c:v>0.88268172598820305</c:v>
                </c:pt>
                <c:pt idx="1156">
                  <c:v>0.88286149322230689</c:v>
                </c:pt>
                <c:pt idx="1157">
                  <c:v>0.88268172598820305</c:v>
                </c:pt>
                <c:pt idx="1158">
                  <c:v>0.88274186077137573</c:v>
                </c:pt>
                <c:pt idx="1159">
                  <c:v>0.88280134738317462</c:v>
                </c:pt>
                <c:pt idx="1160">
                  <c:v>0.88268172598820305</c:v>
                </c:pt>
                <c:pt idx="1161">
                  <c:v>0.88280134738317462</c:v>
                </c:pt>
                <c:pt idx="1162">
                  <c:v>0.88268172598820305</c:v>
                </c:pt>
                <c:pt idx="1163">
                  <c:v>0.88274186077137573</c:v>
                </c:pt>
                <c:pt idx="1164">
                  <c:v>0.88280134738317462</c:v>
                </c:pt>
                <c:pt idx="1165">
                  <c:v>0.88280134738317462</c:v>
                </c:pt>
                <c:pt idx="1166">
                  <c:v>0.88286149322230689</c:v>
                </c:pt>
                <c:pt idx="1167">
                  <c:v>0.88286149322230689</c:v>
                </c:pt>
                <c:pt idx="1168">
                  <c:v>0.88280134738317462</c:v>
                </c:pt>
                <c:pt idx="1169">
                  <c:v>0.88280134738317462</c:v>
                </c:pt>
                <c:pt idx="1170">
                  <c:v>0.88268172598820305</c:v>
                </c:pt>
                <c:pt idx="1171">
                  <c:v>0.88274186077137573</c:v>
                </c:pt>
                <c:pt idx="1172">
                  <c:v>0.88274186077137573</c:v>
                </c:pt>
                <c:pt idx="1173">
                  <c:v>0.88268172598820305</c:v>
                </c:pt>
                <c:pt idx="1174">
                  <c:v>0.88280134738317462</c:v>
                </c:pt>
                <c:pt idx="1175">
                  <c:v>0.88274186077137573</c:v>
                </c:pt>
                <c:pt idx="1176">
                  <c:v>0.88268172598820305</c:v>
                </c:pt>
                <c:pt idx="1177">
                  <c:v>0.88260264413634471</c:v>
                </c:pt>
                <c:pt idx="1178">
                  <c:v>0.88268172598820305</c:v>
                </c:pt>
                <c:pt idx="1179">
                  <c:v>0.88268172598820305</c:v>
                </c:pt>
                <c:pt idx="1180">
                  <c:v>0.88274186077137573</c:v>
                </c:pt>
                <c:pt idx="1181">
                  <c:v>0.88280134738317462</c:v>
                </c:pt>
                <c:pt idx="1182">
                  <c:v>0.88268172598820305</c:v>
                </c:pt>
                <c:pt idx="1183">
                  <c:v>0.88268172598820305</c:v>
                </c:pt>
                <c:pt idx="1184">
                  <c:v>0.88254252221833629</c:v>
                </c:pt>
                <c:pt idx="1185">
                  <c:v>0.88248305926489001</c:v>
                </c:pt>
                <c:pt idx="1186">
                  <c:v>0.88274186077137573</c:v>
                </c:pt>
                <c:pt idx="1187">
                  <c:v>0.88242294839726154</c:v>
                </c:pt>
                <c:pt idx="1188">
                  <c:v>0.88248305926489001</c:v>
                </c:pt>
                <c:pt idx="1189">
                  <c:v>0.88268172598820305</c:v>
                </c:pt>
                <c:pt idx="1190">
                  <c:v>0.88254252221833629</c:v>
                </c:pt>
                <c:pt idx="1191">
                  <c:v>0.88260264413634471</c:v>
                </c:pt>
                <c:pt idx="1192">
                  <c:v>0.88274186077137573</c:v>
                </c:pt>
                <c:pt idx="1193">
                  <c:v>0.88268172598820305</c:v>
                </c:pt>
                <c:pt idx="1194">
                  <c:v>0.88268172598820305</c:v>
                </c:pt>
                <c:pt idx="1195">
                  <c:v>0.88268172598820305</c:v>
                </c:pt>
                <c:pt idx="1196">
                  <c:v>0.88274186077137573</c:v>
                </c:pt>
                <c:pt idx="1197">
                  <c:v>0.88274186077137573</c:v>
                </c:pt>
                <c:pt idx="1198">
                  <c:v>0.88268172598820305</c:v>
                </c:pt>
                <c:pt idx="1199">
                  <c:v>0.88254252221833629</c:v>
                </c:pt>
                <c:pt idx="1200">
                  <c:v>0.88260264413634471</c:v>
                </c:pt>
                <c:pt idx="1201">
                  <c:v>0.88268172598820305</c:v>
                </c:pt>
                <c:pt idx="1202">
                  <c:v>0.88260264413634471</c:v>
                </c:pt>
                <c:pt idx="1203">
                  <c:v>0.88274186077137573</c:v>
                </c:pt>
                <c:pt idx="1204">
                  <c:v>0.88274186077137573</c:v>
                </c:pt>
                <c:pt idx="1205">
                  <c:v>0.88268172598820305</c:v>
                </c:pt>
                <c:pt idx="1206">
                  <c:v>0.88268172598820305</c:v>
                </c:pt>
                <c:pt idx="1207">
                  <c:v>0.88268172598820305</c:v>
                </c:pt>
                <c:pt idx="1208">
                  <c:v>0.88254252221833629</c:v>
                </c:pt>
                <c:pt idx="1209">
                  <c:v>0.88268172598820305</c:v>
                </c:pt>
                <c:pt idx="1210">
                  <c:v>0.88274186077137573</c:v>
                </c:pt>
                <c:pt idx="1211">
                  <c:v>0.8818058266753005</c:v>
                </c:pt>
                <c:pt idx="1212">
                  <c:v>0.88174643104689132</c:v>
                </c:pt>
                <c:pt idx="1213">
                  <c:v>0.8816863882361986</c:v>
                </c:pt>
                <c:pt idx="1214">
                  <c:v>0.88142800640370544</c:v>
                </c:pt>
                <c:pt idx="1215">
                  <c:v>0.8816863882361986</c:v>
                </c:pt>
                <c:pt idx="1216">
                  <c:v>0.8816863882361986</c:v>
                </c:pt>
                <c:pt idx="1217">
                  <c:v>0.88162700352107992</c:v>
                </c:pt>
                <c:pt idx="1218">
                  <c:v>0.88136864529552317</c:v>
                </c:pt>
                <c:pt idx="1219">
                  <c:v>0.88154739736123133</c:v>
                </c:pt>
                <c:pt idx="1220">
                  <c:v>0.88142800640370544</c:v>
                </c:pt>
                <c:pt idx="1221">
                  <c:v>0.88130863738033038</c:v>
                </c:pt>
                <c:pt idx="1222">
                  <c:v>0.88142800640370544</c:v>
                </c:pt>
                <c:pt idx="1223">
                  <c:v>0.88154739736123133</c:v>
                </c:pt>
                <c:pt idx="1224">
                  <c:v>0.88162700352107992</c:v>
                </c:pt>
                <c:pt idx="1225">
                  <c:v>0.88130863738033038</c:v>
                </c:pt>
                <c:pt idx="1226">
                  <c:v>0.88148802534526305</c:v>
                </c:pt>
                <c:pt idx="1227">
                  <c:v>0.88154739736123133</c:v>
                </c:pt>
                <c:pt idx="1228">
                  <c:v>0.88142800640370544</c:v>
                </c:pt>
                <c:pt idx="1229">
                  <c:v>0.88142800640370544</c:v>
                </c:pt>
                <c:pt idx="1230">
                  <c:v>0.88130863738033038</c:v>
                </c:pt>
                <c:pt idx="1231">
                  <c:v>0.88142800640370544</c:v>
                </c:pt>
                <c:pt idx="1232">
                  <c:v>0.88148802534526305</c:v>
                </c:pt>
                <c:pt idx="1233">
                  <c:v>0.88154739736123133</c:v>
                </c:pt>
                <c:pt idx="1234">
                  <c:v>0.88118929028599269</c:v>
                </c:pt>
                <c:pt idx="1235">
                  <c:v>0.88118929028599269</c:v>
                </c:pt>
                <c:pt idx="1236">
                  <c:v>0.88148802534526305</c:v>
                </c:pt>
                <c:pt idx="1237">
                  <c:v>0.8816863882361986</c:v>
                </c:pt>
                <c:pt idx="1238">
                  <c:v>0.88162700352107992</c:v>
                </c:pt>
                <c:pt idx="1239">
                  <c:v>0.88142800640370544</c:v>
                </c:pt>
                <c:pt idx="1240">
                  <c:v>0.8816863882361986</c:v>
                </c:pt>
                <c:pt idx="1241">
                  <c:v>0.88124928717738982</c:v>
                </c:pt>
                <c:pt idx="1242">
                  <c:v>0.88142800640370544</c:v>
                </c:pt>
                <c:pt idx="1243">
                  <c:v>0.8816863882361986</c:v>
                </c:pt>
                <c:pt idx="1244">
                  <c:v>0.88118929028599269</c:v>
                </c:pt>
                <c:pt idx="1245">
                  <c:v>0.88148802534526305</c:v>
                </c:pt>
                <c:pt idx="1246">
                  <c:v>0.88118929028599269</c:v>
                </c:pt>
                <c:pt idx="1247">
                  <c:v>0.88154739736123133</c:v>
                </c:pt>
                <c:pt idx="1248">
                  <c:v>0.88136864529552317</c:v>
                </c:pt>
                <c:pt idx="1249">
                  <c:v>0.88148802534526305</c:v>
                </c:pt>
                <c:pt idx="1250">
                  <c:v>0.88124928717738982</c:v>
                </c:pt>
                <c:pt idx="1251">
                  <c:v>0.88130863738033038</c:v>
                </c:pt>
                <c:pt idx="1252">
                  <c:v>0.88124928717738982</c:v>
                </c:pt>
                <c:pt idx="1253">
                  <c:v>0.88136864529552317</c:v>
                </c:pt>
                <c:pt idx="1254">
                  <c:v>0.8816863882361986</c:v>
                </c:pt>
                <c:pt idx="1255">
                  <c:v>0.88154739736123133</c:v>
                </c:pt>
                <c:pt idx="1256">
                  <c:v>0.8816863882361986</c:v>
                </c:pt>
                <c:pt idx="1257">
                  <c:v>0.88162700352107992</c:v>
                </c:pt>
                <c:pt idx="1258">
                  <c:v>0.88148802534526305</c:v>
                </c:pt>
                <c:pt idx="1259">
                  <c:v>0.88136864529552317</c:v>
                </c:pt>
                <c:pt idx="1260">
                  <c:v>0.88154739736123133</c:v>
                </c:pt>
                <c:pt idx="1261">
                  <c:v>0.88142800640370544</c:v>
                </c:pt>
                <c:pt idx="1262">
                  <c:v>0.88124928717738982</c:v>
                </c:pt>
                <c:pt idx="1263">
                  <c:v>0.88130863738033038</c:v>
                </c:pt>
                <c:pt idx="1264">
                  <c:v>0.88118929028599269</c:v>
                </c:pt>
                <c:pt idx="1265">
                  <c:v>0.88142800640370544</c:v>
                </c:pt>
                <c:pt idx="1266">
                  <c:v>0.88118929028599269</c:v>
                </c:pt>
                <c:pt idx="1267">
                  <c:v>0.88148802534526305</c:v>
                </c:pt>
                <c:pt idx="1268">
                  <c:v>0.88142800640370544</c:v>
                </c:pt>
                <c:pt idx="1269">
                  <c:v>0.88136864529552317</c:v>
                </c:pt>
                <c:pt idx="1270">
                  <c:v>0.88130863738033038</c:v>
                </c:pt>
                <c:pt idx="1271">
                  <c:v>0.88136864529552317</c:v>
                </c:pt>
                <c:pt idx="1272">
                  <c:v>0.88130863738033038</c:v>
                </c:pt>
                <c:pt idx="1273">
                  <c:v>0.8809311060446805</c:v>
                </c:pt>
                <c:pt idx="1274">
                  <c:v>0.88118929028599269</c:v>
                </c:pt>
                <c:pt idx="1275">
                  <c:v>0.88106996511557845</c:v>
                </c:pt>
                <c:pt idx="1276">
                  <c:v>0.88118929028599269</c:v>
                </c:pt>
                <c:pt idx="1277">
                  <c:v>0.88130863738033038</c:v>
                </c:pt>
                <c:pt idx="1278">
                  <c:v>0.88148802534526305</c:v>
                </c:pt>
                <c:pt idx="1279">
                  <c:v>0.88112995098575153</c:v>
                </c:pt>
                <c:pt idx="1280">
                  <c:v>0.88130863738033038</c:v>
                </c:pt>
                <c:pt idx="1281">
                  <c:v>0.88148802534526305</c:v>
                </c:pt>
                <c:pt idx="1282">
                  <c:v>0.88142800640370544</c:v>
                </c:pt>
                <c:pt idx="1283">
                  <c:v>0.88142800640370544</c:v>
                </c:pt>
                <c:pt idx="1284">
                  <c:v>0.88142800640370544</c:v>
                </c:pt>
                <c:pt idx="1285">
                  <c:v>0.88148802534526305</c:v>
                </c:pt>
                <c:pt idx="1286">
                  <c:v>0.88142800640370544</c:v>
                </c:pt>
                <c:pt idx="1287">
                  <c:v>0.88118929028599269</c:v>
                </c:pt>
                <c:pt idx="1288">
                  <c:v>0.88124928717738982</c:v>
                </c:pt>
                <c:pt idx="1289">
                  <c:v>0.88124928717738982</c:v>
                </c:pt>
                <c:pt idx="1290">
                  <c:v>0.88124928717738982</c:v>
                </c:pt>
                <c:pt idx="1291">
                  <c:v>0.88124928717738982</c:v>
                </c:pt>
                <c:pt idx="1292">
                  <c:v>0.88124928717738982</c:v>
                </c:pt>
                <c:pt idx="1293">
                  <c:v>0.88124928717738982</c:v>
                </c:pt>
                <c:pt idx="1294">
                  <c:v>0.88130863738033038</c:v>
                </c:pt>
                <c:pt idx="1295">
                  <c:v>0.88142800640370544</c:v>
                </c:pt>
                <c:pt idx="1296">
                  <c:v>0.88148802534526305</c:v>
                </c:pt>
                <c:pt idx="1297">
                  <c:v>0.88154739736123133</c:v>
                </c:pt>
                <c:pt idx="1298">
                  <c:v>0.88148802534526305</c:v>
                </c:pt>
                <c:pt idx="1299">
                  <c:v>0.88142800640370544</c:v>
                </c:pt>
                <c:pt idx="1300">
                  <c:v>0.88254252221833629</c:v>
                </c:pt>
                <c:pt idx="1301">
                  <c:v>0.8816863882361986</c:v>
                </c:pt>
                <c:pt idx="1302">
                  <c:v>0.88106996511557845</c:v>
                </c:pt>
                <c:pt idx="1303">
                  <c:v>0.88081182829870741</c:v>
                </c:pt>
                <c:pt idx="1304">
                  <c:v>0.87952203152611663</c:v>
                </c:pt>
                <c:pt idx="1305">
                  <c:v>0.8799976752293226</c:v>
                </c:pt>
                <c:pt idx="1306">
                  <c:v>0.88057333852493025</c:v>
                </c:pt>
                <c:pt idx="1307">
                  <c:v>0.88019623439087513</c:v>
                </c:pt>
                <c:pt idx="1308">
                  <c:v>0.87920469604616525</c:v>
                </c:pt>
                <c:pt idx="1309">
                  <c:v>0.87914553796526507</c:v>
                </c:pt>
                <c:pt idx="1310">
                  <c:v>0.87864973258756518</c:v>
                </c:pt>
                <c:pt idx="1311">
                  <c:v>0.87809589322307557</c:v>
                </c:pt>
                <c:pt idx="1312">
                  <c:v>0.87803618737839484</c:v>
                </c:pt>
                <c:pt idx="1313">
                  <c:v>0.87722616024729572</c:v>
                </c:pt>
                <c:pt idx="1314">
                  <c:v>0.87803618737839484</c:v>
                </c:pt>
                <c:pt idx="1315">
                  <c:v>0.87698898646852674</c:v>
                </c:pt>
                <c:pt idx="1316">
                  <c:v>0.87728514318997142</c:v>
                </c:pt>
                <c:pt idx="1317">
                  <c:v>0.87661396294385241</c:v>
                </c:pt>
                <c:pt idx="1318">
                  <c:v>0.87594283222421165</c:v>
                </c:pt>
                <c:pt idx="1319">
                  <c:v>0.87501720876044464</c:v>
                </c:pt>
                <c:pt idx="1320">
                  <c:v>0.87415096390045732</c:v>
                </c:pt>
                <c:pt idx="1321">
                  <c:v>0.87316865022650736</c:v>
                </c:pt>
                <c:pt idx="1322">
                  <c:v>0.87189400822157814</c:v>
                </c:pt>
                <c:pt idx="1323">
                  <c:v>0.87054362764219495</c:v>
                </c:pt>
                <c:pt idx="1324">
                  <c:v>0.86896120881517624</c:v>
                </c:pt>
                <c:pt idx="1325">
                  <c:v>0.86726653099929285</c:v>
                </c:pt>
                <c:pt idx="1326">
                  <c:v>0.86544077566657351</c:v>
                </c:pt>
                <c:pt idx="1327">
                  <c:v>0.86247972070536716</c:v>
                </c:pt>
                <c:pt idx="1328">
                  <c:v>0.8559488961351448</c:v>
                </c:pt>
                <c:pt idx="1329">
                  <c:v>0.84967423913837437</c:v>
                </c:pt>
                <c:pt idx="1330">
                  <c:v>0.84490516730907883</c:v>
                </c:pt>
                <c:pt idx="1331">
                  <c:v>0.84217016342340456</c:v>
                </c:pt>
                <c:pt idx="1332">
                  <c:v>0.84047131378134343</c:v>
                </c:pt>
                <c:pt idx="1333">
                  <c:v>0.83803407460410195</c:v>
                </c:pt>
                <c:pt idx="1334">
                  <c:v>0.83617948104615725</c:v>
                </c:pt>
                <c:pt idx="1335">
                  <c:v>0.83479264087095473</c:v>
                </c:pt>
                <c:pt idx="1336">
                  <c:v>0.83394363671799088</c:v>
                </c:pt>
                <c:pt idx="1337">
                  <c:v>0.83416516106677818</c:v>
                </c:pt>
                <c:pt idx="1338">
                  <c:v>0.83416516106677818</c:v>
                </c:pt>
                <c:pt idx="1339">
                  <c:v>0.8335377158767866</c:v>
                </c:pt>
                <c:pt idx="1340">
                  <c:v>0.83296649319774885</c:v>
                </c:pt>
                <c:pt idx="1341">
                  <c:v>0.83278224362767728</c:v>
                </c:pt>
                <c:pt idx="1342">
                  <c:v>0.83221232619454266</c:v>
                </c:pt>
                <c:pt idx="1343">
                  <c:v>0.83164233459048031</c:v>
                </c:pt>
                <c:pt idx="1344">
                  <c:v>0.83118250531942384</c:v>
                </c:pt>
                <c:pt idx="1345">
                  <c:v>0.8307236226993685</c:v>
                </c:pt>
                <c:pt idx="1346">
                  <c:v>0.83026508351861616</c:v>
                </c:pt>
                <c:pt idx="1347">
                  <c:v>0.82980688745115172</c:v>
                </c:pt>
                <c:pt idx="1348">
                  <c:v>0.82940429486100931</c:v>
                </c:pt>
                <c:pt idx="1349">
                  <c:v>0.82934903417133654</c:v>
                </c:pt>
                <c:pt idx="1350">
                  <c:v>0.82918448299304692</c:v>
                </c:pt>
                <c:pt idx="1351">
                  <c:v>0.82918448299304692</c:v>
                </c:pt>
                <c:pt idx="1352">
                  <c:v>0.82912924215964523</c:v>
                </c:pt>
                <c:pt idx="1353">
                  <c:v>0.82883690911086916</c:v>
                </c:pt>
                <c:pt idx="1354">
                  <c:v>0.82883690911086916</c:v>
                </c:pt>
                <c:pt idx="1355">
                  <c:v>0.82867189571649869</c:v>
                </c:pt>
                <c:pt idx="1356">
                  <c:v>0.82848893295461967</c:v>
                </c:pt>
                <c:pt idx="1357">
                  <c:v>0.82894674271366675</c:v>
                </c:pt>
                <c:pt idx="1358">
                  <c:v>0.82912924215964523</c:v>
                </c:pt>
                <c:pt idx="1359">
                  <c:v>0.82894674271366675</c:v>
                </c:pt>
                <c:pt idx="1360">
                  <c:v>0.82912924215964523</c:v>
                </c:pt>
                <c:pt idx="1361">
                  <c:v>0.82894674271366675</c:v>
                </c:pt>
                <c:pt idx="1362">
                  <c:v>0.82883690911086916</c:v>
                </c:pt>
                <c:pt idx="1363">
                  <c:v>0.82907460667879695</c:v>
                </c:pt>
                <c:pt idx="1364">
                  <c:v>0.82889152335390615</c:v>
                </c:pt>
                <c:pt idx="1365">
                  <c:v>0.82878169967095594</c:v>
                </c:pt>
                <c:pt idx="1366">
                  <c:v>0.82889152335390615</c:v>
                </c:pt>
                <c:pt idx="1367">
                  <c:v>0.82894674271366675</c:v>
                </c:pt>
                <c:pt idx="1368">
                  <c:v>0.82912924215964523</c:v>
                </c:pt>
                <c:pt idx="1369">
                  <c:v>0.82918448299304692</c:v>
                </c:pt>
                <c:pt idx="1370">
                  <c:v>0.82894674271366675</c:v>
                </c:pt>
                <c:pt idx="1371">
                  <c:v>0.82907460667879695</c:v>
                </c:pt>
                <c:pt idx="1372">
                  <c:v>0.82900136676984493</c:v>
                </c:pt>
                <c:pt idx="1373">
                  <c:v>0.82894674271366675</c:v>
                </c:pt>
                <c:pt idx="1374">
                  <c:v>0.82889152335390615</c:v>
                </c:pt>
                <c:pt idx="1375">
                  <c:v>0.82940429486100931</c:v>
                </c:pt>
                <c:pt idx="1376">
                  <c:v>0.82894674271366675</c:v>
                </c:pt>
                <c:pt idx="1377">
                  <c:v>0.82894674271366675</c:v>
                </c:pt>
                <c:pt idx="1378">
                  <c:v>0.82907460667879695</c:v>
                </c:pt>
                <c:pt idx="1379">
                  <c:v>0.82883690911086916</c:v>
                </c:pt>
                <c:pt idx="1380">
                  <c:v>0.82918448299304692</c:v>
                </c:pt>
                <c:pt idx="1381">
                  <c:v>0.82878169967095594</c:v>
                </c:pt>
                <c:pt idx="1382">
                  <c:v>0.82883690911086916</c:v>
                </c:pt>
                <c:pt idx="1383">
                  <c:v>0.82907460667879695</c:v>
                </c:pt>
                <c:pt idx="1384">
                  <c:v>0.82907460667879695</c:v>
                </c:pt>
                <c:pt idx="1385">
                  <c:v>0.82907460667879695</c:v>
                </c:pt>
                <c:pt idx="1386">
                  <c:v>0.82894674271366675</c:v>
                </c:pt>
                <c:pt idx="1387">
                  <c:v>0.82889152335390615</c:v>
                </c:pt>
                <c:pt idx="1388">
                  <c:v>0.82889152335390615</c:v>
                </c:pt>
                <c:pt idx="1389">
                  <c:v>0.82883690911086916</c:v>
                </c:pt>
                <c:pt idx="1390">
                  <c:v>0.82894674271366675</c:v>
                </c:pt>
                <c:pt idx="1391">
                  <c:v>0.82878169967095594</c:v>
                </c:pt>
                <c:pt idx="1392">
                  <c:v>0.82900136676984493</c:v>
                </c:pt>
                <c:pt idx="1393">
                  <c:v>0.8292943790522842</c:v>
                </c:pt>
                <c:pt idx="1394">
                  <c:v>0.82923912829187807</c:v>
                </c:pt>
                <c:pt idx="1395">
                  <c:v>0.82918448299304692</c:v>
                </c:pt>
                <c:pt idx="1396">
                  <c:v>0.82918448299304692</c:v>
                </c:pt>
                <c:pt idx="1397">
                  <c:v>0.82912924215964523</c:v>
                </c:pt>
                <c:pt idx="1398">
                  <c:v>0.82912924215964523</c:v>
                </c:pt>
                <c:pt idx="1399">
                  <c:v>0.82918448299304692</c:v>
                </c:pt>
                <c:pt idx="1400">
                  <c:v>0.82953225453205037</c:v>
                </c:pt>
                <c:pt idx="1401">
                  <c:v>0.82969689929712698</c:v>
                </c:pt>
                <c:pt idx="1402">
                  <c:v>0.82934903417133654</c:v>
                </c:pt>
                <c:pt idx="1403">
                  <c:v>0.82953225453205037</c:v>
                </c:pt>
                <c:pt idx="1404">
                  <c:v>0.82907460667879695</c:v>
                </c:pt>
                <c:pt idx="1405">
                  <c:v>0.82940429486100931</c:v>
                </c:pt>
                <c:pt idx="1406">
                  <c:v>0.82923912829187807</c:v>
                </c:pt>
                <c:pt idx="1407">
                  <c:v>0.82934903417133654</c:v>
                </c:pt>
                <c:pt idx="1408">
                  <c:v>0.82934903417133654</c:v>
                </c:pt>
                <c:pt idx="1409">
                  <c:v>0.82945895980252138</c:v>
                </c:pt>
                <c:pt idx="1410">
                  <c:v>0.82958753177553313</c:v>
                </c:pt>
                <c:pt idx="1411">
                  <c:v>0.82945895980252138</c:v>
                </c:pt>
                <c:pt idx="1412">
                  <c:v>0.82918448299304692</c:v>
                </c:pt>
                <c:pt idx="1413">
                  <c:v>0.82945895980252138</c:v>
                </c:pt>
                <c:pt idx="1414">
                  <c:v>0.82923912829187807</c:v>
                </c:pt>
                <c:pt idx="1415">
                  <c:v>0.82912924215964523</c:v>
                </c:pt>
                <c:pt idx="1416">
                  <c:v>0.82934903417133654</c:v>
                </c:pt>
                <c:pt idx="1417">
                  <c:v>0.82934903417133654</c:v>
                </c:pt>
                <c:pt idx="1418">
                  <c:v>0.82953225453205037</c:v>
                </c:pt>
                <c:pt idx="1419">
                  <c:v>0.82923912829187807</c:v>
                </c:pt>
                <c:pt idx="1420">
                  <c:v>0.82934903417133654</c:v>
                </c:pt>
                <c:pt idx="1421">
                  <c:v>0.82953225453205037</c:v>
                </c:pt>
                <c:pt idx="1422">
                  <c:v>0.8292943790522842</c:v>
                </c:pt>
                <c:pt idx="1423">
                  <c:v>0.82945895980252138</c:v>
                </c:pt>
                <c:pt idx="1424">
                  <c:v>0.82945895980252138</c:v>
                </c:pt>
                <c:pt idx="1425">
                  <c:v>0.8292943790522842</c:v>
                </c:pt>
                <c:pt idx="1426">
                  <c:v>0.8292943790522842</c:v>
                </c:pt>
                <c:pt idx="1427">
                  <c:v>0.82934903417133654</c:v>
                </c:pt>
                <c:pt idx="1428">
                  <c:v>0.82918448299304692</c:v>
                </c:pt>
                <c:pt idx="1429">
                  <c:v>0.82934903417133654</c:v>
                </c:pt>
                <c:pt idx="1430">
                  <c:v>0.82940429486100931</c:v>
                </c:pt>
                <c:pt idx="1431">
                  <c:v>0.82953225453205037</c:v>
                </c:pt>
                <c:pt idx="1432">
                  <c:v>0.82953225453205037</c:v>
                </c:pt>
                <c:pt idx="1433">
                  <c:v>0.8292943790522842</c:v>
                </c:pt>
                <c:pt idx="1434">
                  <c:v>0.82923912829187807</c:v>
                </c:pt>
                <c:pt idx="1435">
                  <c:v>0.82940429486100931</c:v>
                </c:pt>
                <c:pt idx="1436">
                  <c:v>0.82953225453205037</c:v>
                </c:pt>
                <c:pt idx="1437">
                  <c:v>0.82940429486100931</c:v>
                </c:pt>
                <c:pt idx="1438">
                  <c:v>0.82940429486100931</c:v>
                </c:pt>
                <c:pt idx="1439">
                  <c:v>0.82958753177553313</c:v>
                </c:pt>
                <c:pt idx="1440">
                  <c:v>0.82934903417133654</c:v>
                </c:pt>
                <c:pt idx="1441">
                  <c:v>0.8292943790522842</c:v>
                </c:pt>
                <c:pt idx="1442">
                  <c:v>0.82934903417133654</c:v>
                </c:pt>
                <c:pt idx="1443">
                  <c:v>0.82940429486100931</c:v>
                </c:pt>
                <c:pt idx="1444">
                  <c:v>0.82923912829187807</c:v>
                </c:pt>
                <c:pt idx="1445">
                  <c:v>0.82940429486100931</c:v>
                </c:pt>
                <c:pt idx="1446">
                  <c:v>0.82953225453205037</c:v>
                </c:pt>
                <c:pt idx="1447">
                  <c:v>0.82958753177553313</c:v>
                </c:pt>
                <c:pt idx="1448">
                  <c:v>0.82953225453205037</c:v>
                </c:pt>
                <c:pt idx="1449">
                  <c:v>0.82980688745115172</c:v>
                </c:pt>
                <c:pt idx="1450">
                  <c:v>0.82964221309278852</c:v>
                </c:pt>
                <c:pt idx="1451">
                  <c:v>0.82964221309278852</c:v>
                </c:pt>
                <c:pt idx="1452">
                  <c:v>0.82945895980252138</c:v>
                </c:pt>
                <c:pt idx="1453">
                  <c:v>0.82934903417133654</c:v>
                </c:pt>
                <c:pt idx="1454">
                  <c:v>0.82964221309278852</c:v>
                </c:pt>
                <c:pt idx="1455">
                  <c:v>0.82958753177553313</c:v>
                </c:pt>
                <c:pt idx="1456">
                  <c:v>0.82934903417133654</c:v>
                </c:pt>
                <c:pt idx="1457">
                  <c:v>0.82945895980252138</c:v>
                </c:pt>
                <c:pt idx="1458">
                  <c:v>0.82940429486100931</c:v>
                </c:pt>
                <c:pt idx="1459">
                  <c:v>0.82934903417133654</c:v>
                </c:pt>
                <c:pt idx="1460">
                  <c:v>0.82940429486100931</c:v>
                </c:pt>
                <c:pt idx="1461">
                  <c:v>0.82945895980252138</c:v>
                </c:pt>
                <c:pt idx="1462">
                  <c:v>0.82918448299304692</c:v>
                </c:pt>
                <c:pt idx="1463">
                  <c:v>0.82945895980252138</c:v>
                </c:pt>
                <c:pt idx="1464">
                  <c:v>0.82964221309278852</c:v>
                </c:pt>
                <c:pt idx="1465">
                  <c:v>0.82953225453205037</c:v>
                </c:pt>
                <c:pt idx="1466">
                  <c:v>0.82958753177553313</c:v>
                </c:pt>
                <c:pt idx="1467">
                  <c:v>0.82953225453205037</c:v>
                </c:pt>
                <c:pt idx="1468">
                  <c:v>0.82964221309278852</c:v>
                </c:pt>
                <c:pt idx="1469">
                  <c:v>0.82953225453205037</c:v>
                </c:pt>
                <c:pt idx="1470">
                  <c:v>0.82975219141726564</c:v>
                </c:pt>
                <c:pt idx="1471">
                  <c:v>0.82986218950998814</c:v>
                </c:pt>
                <c:pt idx="1472">
                  <c:v>0.82945895980252138</c:v>
                </c:pt>
                <c:pt idx="1473">
                  <c:v>0.82953225453205037</c:v>
                </c:pt>
                <c:pt idx="1474">
                  <c:v>0.82934903417133654</c:v>
                </c:pt>
                <c:pt idx="1475">
                  <c:v>0.82953225453205037</c:v>
                </c:pt>
                <c:pt idx="1476">
                  <c:v>0.82912924215964523</c:v>
                </c:pt>
                <c:pt idx="1477">
                  <c:v>0.82923912829187807</c:v>
                </c:pt>
                <c:pt idx="1478">
                  <c:v>0.82934903417133654</c:v>
                </c:pt>
                <c:pt idx="1479">
                  <c:v>0.8292943790522842</c:v>
                </c:pt>
                <c:pt idx="1480">
                  <c:v>0.82940429486100931</c:v>
                </c:pt>
                <c:pt idx="1481">
                  <c:v>0.82940429486100931</c:v>
                </c:pt>
                <c:pt idx="1482">
                  <c:v>0.82945895980252138</c:v>
                </c:pt>
                <c:pt idx="1483">
                  <c:v>0.82934903417133654</c:v>
                </c:pt>
                <c:pt idx="1484">
                  <c:v>0.82953225453205037</c:v>
                </c:pt>
                <c:pt idx="1485">
                  <c:v>0.82969689929712698</c:v>
                </c:pt>
                <c:pt idx="1486">
                  <c:v>0.82953225453205037</c:v>
                </c:pt>
                <c:pt idx="1487">
                  <c:v>0.82958753177553313</c:v>
                </c:pt>
                <c:pt idx="1488">
                  <c:v>0.82945895980252138</c:v>
                </c:pt>
                <c:pt idx="1489">
                  <c:v>0.82958753177553313</c:v>
                </c:pt>
                <c:pt idx="1490">
                  <c:v>0.82958753177553313</c:v>
                </c:pt>
                <c:pt idx="1491">
                  <c:v>0.82945895980252138</c:v>
                </c:pt>
                <c:pt idx="1492">
                  <c:v>0.82969689929712698</c:v>
                </c:pt>
                <c:pt idx="1493">
                  <c:v>0.82945895980252138</c:v>
                </c:pt>
                <c:pt idx="1494">
                  <c:v>0.8292943790522842</c:v>
                </c:pt>
                <c:pt idx="1495">
                  <c:v>0.82923912829187807</c:v>
                </c:pt>
                <c:pt idx="1496">
                  <c:v>0.82940429486100931</c:v>
                </c:pt>
                <c:pt idx="1497">
                  <c:v>0.8292943790522842</c:v>
                </c:pt>
                <c:pt idx="1498">
                  <c:v>0.82964221309278852</c:v>
                </c:pt>
                <c:pt idx="1499">
                  <c:v>0.82940429486100931</c:v>
                </c:pt>
                <c:pt idx="1500">
                  <c:v>0.82934903417133654</c:v>
                </c:pt>
                <c:pt idx="1501">
                  <c:v>0.82934903417133654</c:v>
                </c:pt>
                <c:pt idx="1502">
                  <c:v>0.82934903417133654</c:v>
                </c:pt>
                <c:pt idx="1503">
                  <c:v>0.82953225453205037</c:v>
                </c:pt>
                <c:pt idx="1504">
                  <c:v>0.82934903417133654</c:v>
                </c:pt>
                <c:pt idx="1505">
                  <c:v>0.82940429486100931</c:v>
                </c:pt>
                <c:pt idx="1506">
                  <c:v>0.82964221309278852</c:v>
                </c:pt>
                <c:pt idx="1507">
                  <c:v>0.82958753177553313</c:v>
                </c:pt>
                <c:pt idx="1508">
                  <c:v>0.82975219141726564</c:v>
                </c:pt>
                <c:pt idx="1509">
                  <c:v>0.82940429486100931</c:v>
                </c:pt>
                <c:pt idx="1510">
                  <c:v>0.82958753177553313</c:v>
                </c:pt>
                <c:pt idx="1511">
                  <c:v>0.82958753177553313</c:v>
                </c:pt>
                <c:pt idx="1512">
                  <c:v>0.82964221309278852</c:v>
                </c:pt>
                <c:pt idx="1513">
                  <c:v>0.82953225453205037</c:v>
                </c:pt>
                <c:pt idx="1514">
                  <c:v>0.82964221309278852</c:v>
                </c:pt>
                <c:pt idx="1515">
                  <c:v>0.82969689929712698</c:v>
                </c:pt>
                <c:pt idx="1516">
                  <c:v>0.82940429486100931</c:v>
                </c:pt>
                <c:pt idx="1517">
                  <c:v>0.82945895980252138</c:v>
                </c:pt>
                <c:pt idx="1518">
                  <c:v>0.8292943790522842</c:v>
                </c:pt>
                <c:pt idx="1519">
                  <c:v>0.82940429486100931</c:v>
                </c:pt>
                <c:pt idx="1520">
                  <c:v>0.8292943790522842</c:v>
                </c:pt>
                <c:pt idx="1521">
                  <c:v>0.82940429486100931</c:v>
                </c:pt>
                <c:pt idx="1522">
                  <c:v>0.82969689929712698</c:v>
                </c:pt>
                <c:pt idx="1523">
                  <c:v>0.82945895980252138</c:v>
                </c:pt>
                <c:pt idx="1524">
                  <c:v>0.82953225453205037</c:v>
                </c:pt>
                <c:pt idx="1525">
                  <c:v>0.82964221309278852</c:v>
                </c:pt>
                <c:pt idx="1526">
                  <c:v>0.82980688745115172</c:v>
                </c:pt>
                <c:pt idx="1527">
                  <c:v>0.82953225453205037</c:v>
                </c:pt>
                <c:pt idx="1528">
                  <c:v>0.82964221309278852</c:v>
                </c:pt>
                <c:pt idx="1529">
                  <c:v>0.82958753177553313</c:v>
                </c:pt>
                <c:pt idx="1530">
                  <c:v>0.82953225453205037</c:v>
                </c:pt>
                <c:pt idx="1531">
                  <c:v>0.82940429486100931</c:v>
                </c:pt>
                <c:pt idx="1532">
                  <c:v>0.82964221309278852</c:v>
                </c:pt>
                <c:pt idx="1533">
                  <c:v>0.82958753177553313</c:v>
                </c:pt>
                <c:pt idx="1534">
                  <c:v>0.82934903417133654</c:v>
                </c:pt>
                <c:pt idx="1535">
                  <c:v>0.82940429486100931</c:v>
                </c:pt>
                <c:pt idx="1536">
                  <c:v>0.82934903417133654</c:v>
                </c:pt>
                <c:pt idx="1537">
                  <c:v>0.82945895980252138</c:v>
                </c:pt>
                <c:pt idx="1538">
                  <c:v>0.82953225453205037</c:v>
                </c:pt>
                <c:pt idx="1539">
                  <c:v>0.82934903417133654</c:v>
                </c:pt>
                <c:pt idx="1540">
                  <c:v>0.82953225453205037</c:v>
                </c:pt>
                <c:pt idx="1541">
                  <c:v>0.82940429486100931</c:v>
                </c:pt>
                <c:pt idx="1542">
                  <c:v>0.82945895980252138</c:v>
                </c:pt>
                <c:pt idx="1543">
                  <c:v>0.82940429486100931</c:v>
                </c:pt>
                <c:pt idx="1544">
                  <c:v>0.82940429486100931</c:v>
                </c:pt>
                <c:pt idx="1545">
                  <c:v>0.82953225453205037</c:v>
                </c:pt>
                <c:pt idx="1546">
                  <c:v>0.82953225453205037</c:v>
                </c:pt>
                <c:pt idx="1547">
                  <c:v>0.8292943790522842</c:v>
                </c:pt>
                <c:pt idx="1548">
                  <c:v>0.82923912829187807</c:v>
                </c:pt>
                <c:pt idx="1549">
                  <c:v>0.82934903417133654</c:v>
                </c:pt>
                <c:pt idx="1550">
                  <c:v>0.82945895980252138</c:v>
                </c:pt>
                <c:pt idx="1551">
                  <c:v>0.82934903417133654</c:v>
                </c:pt>
                <c:pt idx="1552">
                  <c:v>0.8292943790522842</c:v>
                </c:pt>
                <c:pt idx="1553">
                  <c:v>0.82940429486100931</c:v>
                </c:pt>
                <c:pt idx="1554">
                  <c:v>0.82934903417133654</c:v>
                </c:pt>
                <c:pt idx="1555">
                  <c:v>0.82940429486100931</c:v>
                </c:pt>
                <c:pt idx="1556">
                  <c:v>0.82934903417133654</c:v>
                </c:pt>
                <c:pt idx="1557">
                  <c:v>0.82940429486100931</c:v>
                </c:pt>
                <c:pt idx="1558">
                  <c:v>0.82964221309278852</c:v>
                </c:pt>
                <c:pt idx="1559">
                  <c:v>0.8292943790522842</c:v>
                </c:pt>
                <c:pt idx="1560">
                  <c:v>0.82945895980252138</c:v>
                </c:pt>
                <c:pt idx="1561">
                  <c:v>0.82934903417133654</c:v>
                </c:pt>
                <c:pt idx="1562">
                  <c:v>0.82940429486100931</c:v>
                </c:pt>
                <c:pt idx="1563">
                  <c:v>0.82953225453205037</c:v>
                </c:pt>
                <c:pt idx="1564">
                  <c:v>0.82945895980252138</c:v>
                </c:pt>
                <c:pt idx="1565">
                  <c:v>0.82953225453205037</c:v>
                </c:pt>
                <c:pt idx="1566">
                  <c:v>0.8292943790522842</c:v>
                </c:pt>
                <c:pt idx="1567">
                  <c:v>0.8292943790522842</c:v>
                </c:pt>
                <c:pt idx="1568">
                  <c:v>0.82945895980252138</c:v>
                </c:pt>
                <c:pt idx="1569">
                  <c:v>0.82934903417133654</c:v>
                </c:pt>
                <c:pt idx="1570">
                  <c:v>0.82958753177553313</c:v>
                </c:pt>
                <c:pt idx="1571">
                  <c:v>0.82945895980252138</c:v>
                </c:pt>
                <c:pt idx="1572">
                  <c:v>0.82940429486100931</c:v>
                </c:pt>
                <c:pt idx="1573">
                  <c:v>0.82953225453205037</c:v>
                </c:pt>
                <c:pt idx="1574">
                  <c:v>0.82940429486100931</c:v>
                </c:pt>
                <c:pt idx="1575">
                  <c:v>0.82945895980252138</c:v>
                </c:pt>
                <c:pt idx="1576">
                  <c:v>0.82940429486100931</c:v>
                </c:pt>
                <c:pt idx="1577">
                  <c:v>0.8292943790522842</c:v>
                </c:pt>
                <c:pt idx="1578">
                  <c:v>0.82945895980252138</c:v>
                </c:pt>
                <c:pt idx="1579">
                  <c:v>0.8292943790522842</c:v>
                </c:pt>
                <c:pt idx="1580">
                  <c:v>0.82953225453205037</c:v>
                </c:pt>
                <c:pt idx="1581">
                  <c:v>0.82945895980252138</c:v>
                </c:pt>
                <c:pt idx="1582">
                  <c:v>0.82945895980252138</c:v>
                </c:pt>
                <c:pt idx="1583">
                  <c:v>0.82945895980252138</c:v>
                </c:pt>
                <c:pt idx="1584">
                  <c:v>0.82934903417133654</c:v>
                </c:pt>
                <c:pt idx="1585">
                  <c:v>0.82953225453205037</c:v>
                </c:pt>
                <c:pt idx="1586">
                  <c:v>0.82923912829187807</c:v>
                </c:pt>
                <c:pt idx="1587">
                  <c:v>0.82953225453205037</c:v>
                </c:pt>
                <c:pt idx="1588">
                  <c:v>0.82945895980252138</c:v>
                </c:pt>
                <c:pt idx="1589">
                  <c:v>0.82934903417133654</c:v>
                </c:pt>
                <c:pt idx="1590">
                  <c:v>0.82945895980252138</c:v>
                </c:pt>
                <c:pt idx="1591">
                  <c:v>0.82945895980252138</c:v>
                </c:pt>
                <c:pt idx="1592">
                  <c:v>0.82934903417133654</c:v>
                </c:pt>
                <c:pt idx="1593">
                  <c:v>0.82940429486100931</c:v>
                </c:pt>
                <c:pt idx="1594">
                  <c:v>0.82934903417133654</c:v>
                </c:pt>
                <c:pt idx="1595">
                  <c:v>0.82945895980252138</c:v>
                </c:pt>
                <c:pt idx="1596">
                  <c:v>0.8292943790522842</c:v>
                </c:pt>
                <c:pt idx="1597">
                  <c:v>0.82940429486100931</c:v>
                </c:pt>
                <c:pt idx="1598">
                  <c:v>0.82945895980252138</c:v>
                </c:pt>
                <c:pt idx="1599">
                  <c:v>0.82945895980252138</c:v>
                </c:pt>
                <c:pt idx="1600">
                  <c:v>0.82953225453205037</c:v>
                </c:pt>
                <c:pt idx="1601">
                  <c:v>0.82964221309278852</c:v>
                </c:pt>
                <c:pt idx="1602">
                  <c:v>0.82940429486100931</c:v>
                </c:pt>
                <c:pt idx="1603">
                  <c:v>0.82953225453205037</c:v>
                </c:pt>
                <c:pt idx="1604">
                  <c:v>0.82953225453205037</c:v>
                </c:pt>
                <c:pt idx="1605">
                  <c:v>0.82958753177553313</c:v>
                </c:pt>
                <c:pt idx="1606">
                  <c:v>0.82953225453205037</c:v>
                </c:pt>
                <c:pt idx="1607">
                  <c:v>0.82940429486100931</c:v>
                </c:pt>
                <c:pt idx="1608">
                  <c:v>0.82980688745115172</c:v>
                </c:pt>
                <c:pt idx="1609">
                  <c:v>0.82945895980252138</c:v>
                </c:pt>
                <c:pt idx="1610">
                  <c:v>0.82964221309278852</c:v>
                </c:pt>
                <c:pt idx="1611">
                  <c:v>0.82958753177553313</c:v>
                </c:pt>
                <c:pt idx="1612">
                  <c:v>0.82945895980252138</c:v>
                </c:pt>
                <c:pt idx="1613">
                  <c:v>0.82958753177553313</c:v>
                </c:pt>
                <c:pt idx="1614">
                  <c:v>0.82953225453205037</c:v>
                </c:pt>
                <c:pt idx="1615">
                  <c:v>0.82940429486100931</c:v>
                </c:pt>
                <c:pt idx="1616">
                  <c:v>0.82958753177553313</c:v>
                </c:pt>
                <c:pt idx="1617">
                  <c:v>0.82934903417133654</c:v>
                </c:pt>
                <c:pt idx="1618">
                  <c:v>0.82958753177553313</c:v>
                </c:pt>
                <c:pt idx="1619">
                  <c:v>0.82958753177553313</c:v>
                </c:pt>
                <c:pt idx="1620">
                  <c:v>0.82934903417133654</c:v>
                </c:pt>
                <c:pt idx="1621">
                  <c:v>0.82958753177553313</c:v>
                </c:pt>
                <c:pt idx="1622">
                  <c:v>0.82964221309278852</c:v>
                </c:pt>
                <c:pt idx="1623">
                  <c:v>0.82940429486100931</c:v>
                </c:pt>
                <c:pt idx="1624">
                  <c:v>0.82958753177553313</c:v>
                </c:pt>
                <c:pt idx="1625">
                  <c:v>0.82953225453205037</c:v>
                </c:pt>
                <c:pt idx="1626">
                  <c:v>0.82945895980252138</c:v>
                </c:pt>
                <c:pt idx="1627">
                  <c:v>0.82934903417133654</c:v>
                </c:pt>
                <c:pt idx="1628">
                  <c:v>0.82940429486100931</c:v>
                </c:pt>
                <c:pt idx="1629">
                  <c:v>0.82953225453205037</c:v>
                </c:pt>
                <c:pt idx="1630">
                  <c:v>0.82940429486100931</c:v>
                </c:pt>
                <c:pt idx="1631">
                  <c:v>0.82964221309278852</c:v>
                </c:pt>
                <c:pt idx="1632">
                  <c:v>0.82964221309278852</c:v>
                </c:pt>
                <c:pt idx="1633">
                  <c:v>0.82958753177553313</c:v>
                </c:pt>
                <c:pt idx="1634">
                  <c:v>0.82964221309278852</c:v>
                </c:pt>
                <c:pt idx="1635">
                  <c:v>0.8292943790522842</c:v>
                </c:pt>
                <c:pt idx="1636">
                  <c:v>0.82953225453205037</c:v>
                </c:pt>
                <c:pt idx="1637">
                  <c:v>0.82945895980252138</c:v>
                </c:pt>
                <c:pt idx="1638">
                  <c:v>0.82940429486100931</c:v>
                </c:pt>
                <c:pt idx="1639">
                  <c:v>0.82953225453205037</c:v>
                </c:pt>
                <c:pt idx="1640">
                  <c:v>0.82934903417133654</c:v>
                </c:pt>
                <c:pt idx="1641">
                  <c:v>0.87568673091165428</c:v>
                </c:pt>
                <c:pt idx="1642">
                  <c:v>0.87501720876044464</c:v>
                </c:pt>
                <c:pt idx="1643">
                  <c:v>0.87244254747560224</c:v>
                </c:pt>
                <c:pt idx="1644">
                  <c:v>0.84855863056792491</c:v>
                </c:pt>
                <c:pt idx="1645">
                  <c:v>0.84819999956851166</c:v>
                </c:pt>
                <c:pt idx="1646">
                  <c:v>0.84761511056368877</c:v>
                </c:pt>
                <c:pt idx="1647">
                  <c:v>0.84714388404327057</c:v>
                </c:pt>
                <c:pt idx="1648">
                  <c:v>0.84695536931282422</c:v>
                </c:pt>
                <c:pt idx="1649">
                  <c:v>0.84654083711027328</c:v>
                </c:pt>
                <c:pt idx="1650">
                  <c:v>0.84637164376062723</c:v>
                </c:pt>
                <c:pt idx="1651">
                  <c:v>0.84625866790378856</c:v>
                </c:pt>
                <c:pt idx="1652">
                  <c:v>0.84625866790378856</c:v>
                </c:pt>
                <c:pt idx="1653">
                  <c:v>0.84601426555621873</c:v>
                </c:pt>
                <c:pt idx="1654">
                  <c:v>0.84590135438453962</c:v>
                </c:pt>
                <c:pt idx="1655">
                  <c:v>0.84601426555621873</c:v>
                </c:pt>
                <c:pt idx="1656">
                  <c:v>0.84578846364761917</c:v>
                </c:pt>
                <c:pt idx="1657">
                  <c:v>0.84490516730907883</c:v>
                </c:pt>
                <c:pt idx="1658">
                  <c:v>0.84514975143675009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  <c:pt idx="2491">
                  <c:v>#N/A</c:v>
                </c:pt>
                <c:pt idx="2492">
                  <c:v>#N/A</c:v>
                </c:pt>
                <c:pt idx="2493">
                  <c:v>#N/A</c:v>
                </c:pt>
                <c:pt idx="2494">
                  <c:v>#N/A</c:v>
                </c:pt>
                <c:pt idx="2495">
                  <c:v>#N/A</c:v>
                </c:pt>
                <c:pt idx="2496">
                  <c:v>#N/A</c:v>
                </c:pt>
                <c:pt idx="2497">
                  <c:v>#N/A</c:v>
                </c:pt>
                <c:pt idx="2498">
                  <c:v>#N/A</c:v>
                </c:pt>
                <c:pt idx="2499">
                  <c:v>#N/A</c:v>
                </c:pt>
                <c:pt idx="2500">
                  <c:v>#N/A</c:v>
                </c:pt>
                <c:pt idx="2501">
                  <c:v>#N/A</c:v>
                </c:pt>
                <c:pt idx="2502">
                  <c:v>#N/A</c:v>
                </c:pt>
                <c:pt idx="2503">
                  <c:v>#N/A</c:v>
                </c:pt>
                <c:pt idx="2504">
                  <c:v>#N/A</c:v>
                </c:pt>
                <c:pt idx="2505">
                  <c:v>#N/A</c:v>
                </c:pt>
                <c:pt idx="2506">
                  <c:v>#N/A</c:v>
                </c:pt>
                <c:pt idx="2507">
                  <c:v>#N/A</c:v>
                </c:pt>
                <c:pt idx="2508">
                  <c:v>#N/A</c:v>
                </c:pt>
                <c:pt idx="2509">
                  <c:v>#N/A</c:v>
                </c:pt>
                <c:pt idx="2510">
                  <c:v>#N/A</c:v>
                </c:pt>
                <c:pt idx="2511">
                  <c:v>#N/A</c:v>
                </c:pt>
                <c:pt idx="2512">
                  <c:v>#N/A</c:v>
                </c:pt>
                <c:pt idx="2513">
                  <c:v>#N/A</c:v>
                </c:pt>
                <c:pt idx="2514">
                  <c:v>#N/A</c:v>
                </c:pt>
                <c:pt idx="2515">
                  <c:v>#N/A</c:v>
                </c:pt>
                <c:pt idx="2516">
                  <c:v>#N/A</c:v>
                </c:pt>
                <c:pt idx="2517">
                  <c:v>#N/A</c:v>
                </c:pt>
                <c:pt idx="2518">
                  <c:v>#N/A</c:v>
                </c:pt>
                <c:pt idx="2519">
                  <c:v>#N/A</c:v>
                </c:pt>
                <c:pt idx="2520">
                  <c:v>#N/A</c:v>
                </c:pt>
                <c:pt idx="2521">
                  <c:v>#N/A</c:v>
                </c:pt>
                <c:pt idx="2522">
                  <c:v>#N/A</c:v>
                </c:pt>
                <c:pt idx="2523">
                  <c:v>#N/A</c:v>
                </c:pt>
                <c:pt idx="2524">
                  <c:v>#N/A</c:v>
                </c:pt>
                <c:pt idx="2525">
                  <c:v>#N/A</c:v>
                </c:pt>
                <c:pt idx="2526">
                  <c:v>#N/A</c:v>
                </c:pt>
                <c:pt idx="2527">
                  <c:v>#N/A</c:v>
                </c:pt>
                <c:pt idx="2528">
                  <c:v>#N/A</c:v>
                </c:pt>
                <c:pt idx="2529">
                  <c:v>#N/A</c:v>
                </c:pt>
                <c:pt idx="2530">
                  <c:v>#N/A</c:v>
                </c:pt>
                <c:pt idx="2531">
                  <c:v>#N/A</c:v>
                </c:pt>
                <c:pt idx="2532">
                  <c:v>#N/A</c:v>
                </c:pt>
                <c:pt idx="2533">
                  <c:v>#N/A</c:v>
                </c:pt>
                <c:pt idx="2534">
                  <c:v>#N/A</c:v>
                </c:pt>
                <c:pt idx="2535">
                  <c:v>#N/A</c:v>
                </c:pt>
                <c:pt idx="2536">
                  <c:v>#N/A</c:v>
                </c:pt>
                <c:pt idx="2537">
                  <c:v>#N/A</c:v>
                </c:pt>
                <c:pt idx="2538">
                  <c:v>#N/A</c:v>
                </c:pt>
                <c:pt idx="2539">
                  <c:v>#N/A</c:v>
                </c:pt>
                <c:pt idx="2540">
                  <c:v>#N/A</c:v>
                </c:pt>
                <c:pt idx="2541">
                  <c:v>#N/A</c:v>
                </c:pt>
                <c:pt idx="2542">
                  <c:v>#N/A</c:v>
                </c:pt>
                <c:pt idx="2543">
                  <c:v>#N/A</c:v>
                </c:pt>
                <c:pt idx="2544">
                  <c:v>#N/A</c:v>
                </c:pt>
                <c:pt idx="2545">
                  <c:v>#N/A</c:v>
                </c:pt>
                <c:pt idx="2546">
                  <c:v>#N/A</c:v>
                </c:pt>
                <c:pt idx="2547">
                  <c:v>#N/A</c:v>
                </c:pt>
                <c:pt idx="2548">
                  <c:v>#N/A</c:v>
                </c:pt>
                <c:pt idx="2549">
                  <c:v>#N/A</c:v>
                </c:pt>
                <c:pt idx="2550">
                  <c:v>#N/A</c:v>
                </c:pt>
                <c:pt idx="2551">
                  <c:v>#N/A</c:v>
                </c:pt>
                <c:pt idx="2552">
                  <c:v>#N/A</c:v>
                </c:pt>
                <c:pt idx="2553">
                  <c:v>#N/A</c:v>
                </c:pt>
                <c:pt idx="2554">
                  <c:v>#N/A</c:v>
                </c:pt>
                <c:pt idx="2555">
                  <c:v>#N/A</c:v>
                </c:pt>
                <c:pt idx="2556">
                  <c:v>#N/A</c:v>
                </c:pt>
                <c:pt idx="2557">
                  <c:v>#N/A</c:v>
                </c:pt>
                <c:pt idx="2558">
                  <c:v>#N/A</c:v>
                </c:pt>
                <c:pt idx="2559">
                  <c:v>#N/A</c:v>
                </c:pt>
                <c:pt idx="2560">
                  <c:v>#N/A</c:v>
                </c:pt>
                <c:pt idx="2561">
                  <c:v>#N/A</c:v>
                </c:pt>
                <c:pt idx="2562">
                  <c:v>#N/A</c:v>
                </c:pt>
                <c:pt idx="2563">
                  <c:v>#N/A</c:v>
                </c:pt>
                <c:pt idx="2564">
                  <c:v>#N/A</c:v>
                </c:pt>
                <c:pt idx="2565">
                  <c:v>#N/A</c:v>
                </c:pt>
                <c:pt idx="2566">
                  <c:v>#N/A</c:v>
                </c:pt>
                <c:pt idx="2567">
                  <c:v>#N/A</c:v>
                </c:pt>
                <c:pt idx="2568">
                  <c:v>#N/A</c:v>
                </c:pt>
                <c:pt idx="2569">
                  <c:v>#N/A</c:v>
                </c:pt>
                <c:pt idx="2570">
                  <c:v>#N/A</c:v>
                </c:pt>
                <c:pt idx="2571">
                  <c:v>#N/A</c:v>
                </c:pt>
                <c:pt idx="2572">
                  <c:v>#N/A</c:v>
                </c:pt>
                <c:pt idx="2573">
                  <c:v>#N/A</c:v>
                </c:pt>
                <c:pt idx="2574">
                  <c:v>#N/A</c:v>
                </c:pt>
                <c:pt idx="2575">
                  <c:v>#N/A</c:v>
                </c:pt>
                <c:pt idx="2576">
                  <c:v>#N/A</c:v>
                </c:pt>
                <c:pt idx="2577">
                  <c:v>#N/A</c:v>
                </c:pt>
                <c:pt idx="2578">
                  <c:v>#N/A</c:v>
                </c:pt>
                <c:pt idx="2579">
                  <c:v>#N/A</c:v>
                </c:pt>
                <c:pt idx="2580">
                  <c:v>#N/A</c:v>
                </c:pt>
                <c:pt idx="2581">
                  <c:v>#N/A</c:v>
                </c:pt>
                <c:pt idx="2582">
                  <c:v>#N/A</c:v>
                </c:pt>
                <c:pt idx="2583">
                  <c:v>#N/A</c:v>
                </c:pt>
                <c:pt idx="2584">
                  <c:v>#N/A</c:v>
                </c:pt>
                <c:pt idx="2585">
                  <c:v>#N/A</c:v>
                </c:pt>
                <c:pt idx="2586">
                  <c:v>#N/A</c:v>
                </c:pt>
                <c:pt idx="2587">
                  <c:v>#N/A</c:v>
                </c:pt>
                <c:pt idx="2588">
                  <c:v>#N/A</c:v>
                </c:pt>
                <c:pt idx="2589">
                  <c:v>#N/A</c:v>
                </c:pt>
                <c:pt idx="2590">
                  <c:v>#N/A</c:v>
                </c:pt>
                <c:pt idx="2591">
                  <c:v>#N/A</c:v>
                </c:pt>
                <c:pt idx="2592">
                  <c:v>#N/A</c:v>
                </c:pt>
                <c:pt idx="2593">
                  <c:v>#N/A</c:v>
                </c:pt>
                <c:pt idx="2594">
                  <c:v>#N/A</c:v>
                </c:pt>
                <c:pt idx="2595">
                  <c:v>#N/A</c:v>
                </c:pt>
                <c:pt idx="2596">
                  <c:v>#N/A</c:v>
                </c:pt>
                <c:pt idx="2597">
                  <c:v>#N/A</c:v>
                </c:pt>
                <c:pt idx="2598">
                  <c:v>#N/A</c:v>
                </c:pt>
                <c:pt idx="2599">
                  <c:v>#N/A</c:v>
                </c:pt>
                <c:pt idx="2600">
                  <c:v>#N/A</c:v>
                </c:pt>
                <c:pt idx="2601">
                  <c:v>#N/A</c:v>
                </c:pt>
                <c:pt idx="2602">
                  <c:v>#N/A</c:v>
                </c:pt>
                <c:pt idx="2603">
                  <c:v>#N/A</c:v>
                </c:pt>
                <c:pt idx="2604">
                  <c:v>#N/A</c:v>
                </c:pt>
                <c:pt idx="2605">
                  <c:v>#N/A</c:v>
                </c:pt>
                <c:pt idx="2606">
                  <c:v>#N/A</c:v>
                </c:pt>
                <c:pt idx="2607">
                  <c:v>#N/A</c:v>
                </c:pt>
                <c:pt idx="2608">
                  <c:v>#N/A</c:v>
                </c:pt>
                <c:pt idx="2609">
                  <c:v>#N/A</c:v>
                </c:pt>
                <c:pt idx="2610">
                  <c:v>#N/A</c:v>
                </c:pt>
                <c:pt idx="2611">
                  <c:v>#N/A</c:v>
                </c:pt>
                <c:pt idx="2612">
                  <c:v>#N/A</c:v>
                </c:pt>
                <c:pt idx="2613">
                  <c:v>#N/A</c:v>
                </c:pt>
                <c:pt idx="2614">
                  <c:v>#N/A</c:v>
                </c:pt>
                <c:pt idx="2615">
                  <c:v>#N/A</c:v>
                </c:pt>
                <c:pt idx="2616">
                  <c:v>#N/A</c:v>
                </c:pt>
                <c:pt idx="2617">
                  <c:v>#N/A</c:v>
                </c:pt>
                <c:pt idx="2618">
                  <c:v>#N/A</c:v>
                </c:pt>
                <c:pt idx="2619">
                  <c:v>#N/A</c:v>
                </c:pt>
                <c:pt idx="2620">
                  <c:v>#N/A</c:v>
                </c:pt>
                <c:pt idx="2621">
                  <c:v>#N/A</c:v>
                </c:pt>
                <c:pt idx="2622">
                  <c:v>#N/A</c:v>
                </c:pt>
                <c:pt idx="2623">
                  <c:v>#N/A</c:v>
                </c:pt>
                <c:pt idx="2624">
                  <c:v>#N/A</c:v>
                </c:pt>
                <c:pt idx="2625">
                  <c:v>#N/A</c:v>
                </c:pt>
                <c:pt idx="2626">
                  <c:v>#N/A</c:v>
                </c:pt>
                <c:pt idx="2627">
                  <c:v>#N/A</c:v>
                </c:pt>
                <c:pt idx="2628">
                  <c:v>#N/A</c:v>
                </c:pt>
                <c:pt idx="2629">
                  <c:v>#N/A</c:v>
                </c:pt>
                <c:pt idx="2630">
                  <c:v>#N/A</c:v>
                </c:pt>
                <c:pt idx="2631">
                  <c:v>#N/A</c:v>
                </c:pt>
                <c:pt idx="2632">
                  <c:v>#N/A</c:v>
                </c:pt>
                <c:pt idx="2633">
                  <c:v>#N/A</c:v>
                </c:pt>
                <c:pt idx="2634">
                  <c:v>#N/A</c:v>
                </c:pt>
                <c:pt idx="2635">
                  <c:v>#N/A</c:v>
                </c:pt>
                <c:pt idx="2636">
                  <c:v>#N/A</c:v>
                </c:pt>
                <c:pt idx="2637">
                  <c:v>#N/A</c:v>
                </c:pt>
                <c:pt idx="2638">
                  <c:v>#N/A</c:v>
                </c:pt>
                <c:pt idx="2639">
                  <c:v>#N/A</c:v>
                </c:pt>
                <c:pt idx="2640">
                  <c:v>#N/A</c:v>
                </c:pt>
                <c:pt idx="2641">
                  <c:v>#N/A</c:v>
                </c:pt>
                <c:pt idx="2642">
                  <c:v>#N/A</c:v>
                </c:pt>
                <c:pt idx="2643">
                  <c:v>#N/A</c:v>
                </c:pt>
                <c:pt idx="2644">
                  <c:v>#N/A</c:v>
                </c:pt>
                <c:pt idx="2645">
                  <c:v>#N/A</c:v>
                </c:pt>
                <c:pt idx="2646">
                  <c:v>#N/A</c:v>
                </c:pt>
                <c:pt idx="2647">
                  <c:v>#N/A</c:v>
                </c:pt>
                <c:pt idx="2648">
                  <c:v>#N/A</c:v>
                </c:pt>
                <c:pt idx="2649">
                  <c:v>#N/A</c:v>
                </c:pt>
                <c:pt idx="2650">
                  <c:v>#N/A</c:v>
                </c:pt>
                <c:pt idx="2651">
                  <c:v>#N/A</c:v>
                </c:pt>
                <c:pt idx="2652">
                  <c:v>#N/A</c:v>
                </c:pt>
                <c:pt idx="2653">
                  <c:v>#N/A</c:v>
                </c:pt>
                <c:pt idx="2654">
                  <c:v>#N/A</c:v>
                </c:pt>
                <c:pt idx="2655">
                  <c:v>#N/A</c:v>
                </c:pt>
                <c:pt idx="2656">
                  <c:v>#N/A</c:v>
                </c:pt>
                <c:pt idx="2657">
                  <c:v>#N/A</c:v>
                </c:pt>
                <c:pt idx="2658">
                  <c:v>#N/A</c:v>
                </c:pt>
                <c:pt idx="2659">
                  <c:v>#N/A</c:v>
                </c:pt>
                <c:pt idx="2660">
                  <c:v>#N/A</c:v>
                </c:pt>
                <c:pt idx="2661">
                  <c:v>#N/A</c:v>
                </c:pt>
                <c:pt idx="2662">
                  <c:v>#N/A</c:v>
                </c:pt>
                <c:pt idx="2663">
                  <c:v>#N/A</c:v>
                </c:pt>
                <c:pt idx="2664">
                  <c:v>#N/A</c:v>
                </c:pt>
                <c:pt idx="2665">
                  <c:v>#N/A</c:v>
                </c:pt>
                <c:pt idx="2666">
                  <c:v>#N/A</c:v>
                </c:pt>
                <c:pt idx="2667">
                  <c:v>#N/A</c:v>
                </c:pt>
                <c:pt idx="2668">
                  <c:v>#N/A</c:v>
                </c:pt>
                <c:pt idx="2669">
                  <c:v>#N/A</c:v>
                </c:pt>
                <c:pt idx="2670">
                  <c:v>#N/A</c:v>
                </c:pt>
                <c:pt idx="2671">
                  <c:v>#N/A</c:v>
                </c:pt>
                <c:pt idx="2672">
                  <c:v>#N/A</c:v>
                </c:pt>
                <c:pt idx="2673">
                  <c:v>#N/A</c:v>
                </c:pt>
                <c:pt idx="2674">
                  <c:v>#N/A</c:v>
                </c:pt>
                <c:pt idx="2675">
                  <c:v>#N/A</c:v>
                </c:pt>
                <c:pt idx="2676">
                  <c:v>#N/A</c:v>
                </c:pt>
                <c:pt idx="2677">
                  <c:v>#N/A</c:v>
                </c:pt>
                <c:pt idx="2678">
                  <c:v>#N/A</c:v>
                </c:pt>
                <c:pt idx="2679">
                  <c:v>#N/A</c:v>
                </c:pt>
                <c:pt idx="2680">
                  <c:v>#N/A</c:v>
                </c:pt>
                <c:pt idx="2681">
                  <c:v>#N/A</c:v>
                </c:pt>
                <c:pt idx="2682">
                  <c:v>#N/A</c:v>
                </c:pt>
                <c:pt idx="2683">
                  <c:v>#N/A</c:v>
                </c:pt>
                <c:pt idx="2684">
                  <c:v>#N/A</c:v>
                </c:pt>
                <c:pt idx="2685">
                  <c:v>#N/A</c:v>
                </c:pt>
                <c:pt idx="2686">
                  <c:v>#N/A</c:v>
                </c:pt>
                <c:pt idx="2687">
                  <c:v>#N/A</c:v>
                </c:pt>
                <c:pt idx="2688">
                  <c:v>#N/A</c:v>
                </c:pt>
                <c:pt idx="2689">
                  <c:v>#N/A</c:v>
                </c:pt>
                <c:pt idx="2690">
                  <c:v>#N/A</c:v>
                </c:pt>
                <c:pt idx="2691">
                  <c:v>#N/A</c:v>
                </c:pt>
                <c:pt idx="2692">
                  <c:v>#N/A</c:v>
                </c:pt>
                <c:pt idx="2693">
                  <c:v>#N/A</c:v>
                </c:pt>
                <c:pt idx="2694">
                  <c:v>#N/A</c:v>
                </c:pt>
                <c:pt idx="2695">
                  <c:v>#N/A</c:v>
                </c:pt>
                <c:pt idx="2696">
                  <c:v>#N/A</c:v>
                </c:pt>
                <c:pt idx="2697">
                  <c:v>#N/A</c:v>
                </c:pt>
                <c:pt idx="2698">
                  <c:v>#N/A</c:v>
                </c:pt>
                <c:pt idx="2699">
                  <c:v>#N/A</c:v>
                </c:pt>
                <c:pt idx="2700">
                  <c:v>#N/A</c:v>
                </c:pt>
                <c:pt idx="2701">
                  <c:v>#N/A</c:v>
                </c:pt>
                <c:pt idx="2702">
                  <c:v>#N/A</c:v>
                </c:pt>
                <c:pt idx="2703">
                  <c:v>#N/A</c:v>
                </c:pt>
                <c:pt idx="2704">
                  <c:v>#N/A</c:v>
                </c:pt>
                <c:pt idx="2705">
                  <c:v>#N/A</c:v>
                </c:pt>
                <c:pt idx="2706">
                  <c:v>#N/A</c:v>
                </c:pt>
                <c:pt idx="2707">
                  <c:v>#N/A</c:v>
                </c:pt>
                <c:pt idx="2708">
                  <c:v>#N/A</c:v>
                </c:pt>
                <c:pt idx="2709">
                  <c:v>#N/A</c:v>
                </c:pt>
                <c:pt idx="2710">
                  <c:v>#N/A</c:v>
                </c:pt>
                <c:pt idx="2711">
                  <c:v>#N/A</c:v>
                </c:pt>
                <c:pt idx="2712">
                  <c:v>#N/A</c:v>
                </c:pt>
                <c:pt idx="2713">
                  <c:v>#N/A</c:v>
                </c:pt>
                <c:pt idx="2714">
                  <c:v>#N/A</c:v>
                </c:pt>
                <c:pt idx="2715">
                  <c:v>#N/A</c:v>
                </c:pt>
                <c:pt idx="2716">
                  <c:v>#N/A</c:v>
                </c:pt>
                <c:pt idx="2717">
                  <c:v>#N/A</c:v>
                </c:pt>
                <c:pt idx="2718">
                  <c:v>#N/A</c:v>
                </c:pt>
                <c:pt idx="2719">
                  <c:v>#N/A</c:v>
                </c:pt>
                <c:pt idx="2720">
                  <c:v>#N/A</c:v>
                </c:pt>
                <c:pt idx="2721">
                  <c:v>#N/A</c:v>
                </c:pt>
                <c:pt idx="2722">
                  <c:v>#N/A</c:v>
                </c:pt>
                <c:pt idx="2723">
                  <c:v>#N/A</c:v>
                </c:pt>
                <c:pt idx="2724">
                  <c:v>#N/A</c:v>
                </c:pt>
                <c:pt idx="2725">
                  <c:v>#N/A</c:v>
                </c:pt>
                <c:pt idx="2726">
                  <c:v>#N/A</c:v>
                </c:pt>
                <c:pt idx="2727">
                  <c:v>#N/A</c:v>
                </c:pt>
                <c:pt idx="2728">
                  <c:v>#N/A</c:v>
                </c:pt>
                <c:pt idx="2729">
                  <c:v>#N/A</c:v>
                </c:pt>
                <c:pt idx="2730">
                  <c:v>#N/A</c:v>
                </c:pt>
                <c:pt idx="2731">
                  <c:v>#N/A</c:v>
                </c:pt>
                <c:pt idx="2732">
                  <c:v>#N/A</c:v>
                </c:pt>
                <c:pt idx="2733">
                  <c:v>#N/A</c:v>
                </c:pt>
                <c:pt idx="2734">
                  <c:v>#N/A</c:v>
                </c:pt>
                <c:pt idx="2735">
                  <c:v>#N/A</c:v>
                </c:pt>
                <c:pt idx="2736">
                  <c:v>#N/A</c:v>
                </c:pt>
                <c:pt idx="2737">
                  <c:v>#N/A</c:v>
                </c:pt>
                <c:pt idx="2738">
                  <c:v>#N/A</c:v>
                </c:pt>
                <c:pt idx="2739">
                  <c:v>#N/A</c:v>
                </c:pt>
                <c:pt idx="2740">
                  <c:v>#N/A</c:v>
                </c:pt>
                <c:pt idx="2741">
                  <c:v>#N/A</c:v>
                </c:pt>
                <c:pt idx="2742">
                  <c:v>#N/A</c:v>
                </c:pt>
                <c:pt idx="2743">
                  <c:v>#N/A</c:v>
                </c:pt>
                <c:pt idx="2744">
                  <c:v>#N/A</c:v>
                </c:pt>
                <c:pt idx="2745">
                  <c:v>#N/A</c:v>
                </c:pt>
                <c:pt idx="2746">
                  <c:v>#N/A</c:v>
                </c:pt>
                <c:pt idx="2747">
                  <c:v>#N/A</c:v>
                </c:pt>
                <c:pt idx="2748">
                  <c:v>#N/A</c:v>
                </c:pt>
                <c:pt idx="2749">
                  <c:v>#N/A</c:v>
                </c:pt>
                <c:pt idx="2750">
                  <c:v>#N/A</c:v>
                </c:pt>
                <c:pt idx="2751">
                  <c:v>#N/A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  <c:pt idx="3565">
                  <c:v>#N/A</c:v>
                </c:pt>
                <c:pt idx="3566">
                  <c:v>#N/A</c:v>
                </c:pt>
                <c:pt idx="3567">
                  <c:v>#N/A</c:v>
                </c:pt>
                <c:pt idx="3568">
                  <c:v>#N/A</c:v>
                </c:pt>
                <c:pt idx="3569">
                  <c:v>#N/A</c:v>
                </c:pt>
                <c:pt idx="3570">
                  <c:v>#N/A</c:v>
                </c:pt>
                <c:pt idx="3571">
                  <c:v>#N/A</c:v>
                </c:pt>
                <c:pt idx="3572">
                  <c:v>#N/A</c:v>
                </c:pt>
                <c:pt idx="3573">
                  <c:v>#N/A</c:v>
                </c:pt>
                <c:pt idx="3574">
                  <c:v>#N/A</c:v>
                </c:pt>
                <c:pt idx="3575">
                  <c:v>#N/A</c:v>
                </c:pt>
                <c:pt idx="3576">
                  <c:v>#N/A</c:v>
                </c:pt>
                <c:pt idx="3577">
                  <c:v>#N/A</c:v>
                </c:pt>
                <c:pt idx="3578">
                  <c:v>#N/A</c:v>
                </c:pt>
                <c:pt idx="3579">
                  <c:v>#N/A</c:v>
                </c:pt>
                <c:pt idx="3580">
                  <c:v>#N/A</c:v>
                </c:pt>
                <c:pt idx="3581">
                  <c:v>#N/A</c:v>
                </c:pt>
                <c:pt idx="3582">
                  <c:v>#N/A</c:v>
                </c:pt>
                <c:pt idx="3583">
                  <c:v>#N/A</c:v>
                </c:pt>
                <c:pt idx="3584">
                  <c:v>#N/A</c:v>
                </c:pt>
                <c:pt idx="3585">
                  <c:v>#N/A</c:v>
                </c:pt>
                <c:pt idx="3586">
                  <c:v>#N/A</c:v>
                </c:pt>
                <c:pt idx="3587">
                  <c:v>#N/A</c:v>
                </c:pt>
                <c:pt idx="3588">
                  <c:v>#N/A</c:v>
                </c:pt>
                <c:pt idx="3589">
                  <c:v>#N/A</c:v>
                </c:pt>
                <c:pt idx="3590">
                  <c:v>#N/A</c:v>
                </c:pt>
                <c:pt idx="3591">
                  <c:v>#N/A</c:v>
                </c:pt>
                <c:pt idx="3592">
                  <c:v>#N/A</c:v>
                </c:pt>
                <c:pt idx="3593">
                  <c:v>#N/A</c:v>
                </c:pt>
                <c:pt idx="3594">
                  <c:v>#N/A</c:v>
                </c:pt>
                <c:pt idx="3595">
                  <c:v>#N/A</c:v>
                </c:pt>
                <c:pt idx="3596">
                  <c:v>#N/A</c:v>
                </c:pt>
                <c:pt idx="3597">
                  <c:v>#N/A</c:v>
                </c:pt>
                <c:pt idx="3598">
                  <c:v>#N/A</c:v>
                </c:pt>
                <c:pt idx="3599">
                  <c:v>#N/A</c:v>
                </c:pt>
                <c:pt idx="3600">
                  <c:v>#N/A</c:v>
                </c:pt>
                <c:pt idx="3601">
                  <c:v>#N/A</c:v>
                </c:pt>
                <c:pt idx="3602">
                  <c:v>#N/A</c:v>
                </c:pt>
                <c:pt idx="3603">
                  <c:v>#N/A</c:v>
                </c:pt>
                <c:pt idx="3604">
                  <c:v>#N/A</c:v>
                </c:pt>
                <c:pt idx="3605">
                  <c:v>#N/A</c:v>
                </c:pt>
                <c:pt idx="3606">
                  <c:v>#N/A</c:v>
                </c:pt>
                <c:pt idx="3607">
                  <c:v>#N/A</c:v>
                </c:pt>
                <c:pt idx="3608">
                  <c:v>#N/A</c:v>
                </c:pt>
                <c:pt idx="3609">
                  <c:v>#N/A</c:v>
                </c:pt>
                <c:pt idx="3610">
                  <c:v>#N/A</c:v>
                </c:pt>
                <c:pt idx="3611">
                  <c:v>#N/A</c:v>
                </c:pt>
                <c:pt idx="3612">
                  <c:v>#N/A</c:v>
                </c:pt>
                <c:pt idx="3613">
                  <c:v>#N/A</c:v>
                </c:pt>
                <c:pt idx="3614">
                  <c:v>#N/A</c:v>
                </c:pt>
                <c:pt idx="3615">
                  <c:v>#N/A</c:v>
                </c:pt>
                <c:pt idx="3616">
                  <c:v>#N/A</c:v>
                </c:pt>
                <c:pt idx="3617">
                  <c:v>#N/A</c:v>
                </c:pt>
                <c:pt idx="3618">
                  <c:v>#N/A</c:v>
                </c:pt>
                <c:pt idx="3619">
                  <c:v>#N/A</c:v>
                </c:pt>
                <c:pt idx="3620">
                  <c:v>#N/A</c:v>
                </c:pt>
                <c:pt idx="3621">
                  <c:v>#N/A</c:v>
                </c:pt>
                <c:pt idx="3622">
                  <c:v>#N/A</c:v>
                </c:pt>
                <c:pt idx="3623">
                  <c:v>#N/A</c:v>
                </c:pt>
                <c:pt idx="3624">
                  <c:v>#N/A</c:v>
                </c:pt>
                <c:pt idx="3625">
                  <c:v>#N/A</c:v>
                </c:pt>
                <c:pt idx="3626">
                  <c:v>#N/A</c:v>
                </c:pt>
                <c:pt idx="3627">
                  <c:v>#N/A</c:v>
                </c:pt>
                <c:pt idx="3628">
                  <c:v>#N/A</c:v>
                </c:pt>
                <c:pt idx="3629">
                  <c:v>#N/A</c:v>
                </c:pt>
                <c:pt idx="3630">
                  <c:v>#N/A</c:v>
                </c:pt>
                <c:pt idx="3631">
                  <c:v>#N/A</c:v>
                </c:pt>
                <c:pt idx="3632">
                  <c:v>#N/A</c:v>
                </c:pt>
                <c:pt idx="3633">
                  <c:v>#N/A</c:v>
                </c:pt>
                <c:pt idx="3634">
                  <c:v>#N/A</c:v>
                </c:pt>
                <c:pt idx="3635">
                  <c:v>#N/A</c:v>
                </c:pt>
                <c:pt idx="3636">
                  <c:v>#N/A</c:v>
                </c:pt>
                <c:pt idx="3637">
                  <c:v>#N/A</c:v>
                </c:pt>
                <c:pt idx="3638">
                  <c:v>#N/A</c:v>
                </c:pt>
                <c:pt idx="3639">
                  <c:v>#N/A</c:v>
                </c:pt>
                <c:pt idx="3640">
                  <c:v>#N/A</c:v>
                </c:pt>
                <c:pt idx="3641">
                  <c:v>#N/A</c:v>
                </c:pt>
                <c:pt idx="3642">
                  <c:v>#N/A</c:v>
                </c:pt>
                <c:pt idx="3643">
                  <c:v>#N/A</c:v>
                </c:pt>
                <c:pt idx="3644">
                  <c:v>#N/A</c:v>
                </c:pt>
                <c:pt idx="3645">
                  <c:v>#N/A</c:v>
                </c:pt>
                <c:pt idx="3646">
                  <c:v>#N/A</c:v>
                </c:pt>
                <c:pt idx="3647">
                  <c:v>#N/A</c:v>
                </c:pt>
                <c:pt idx="3648">
                  <c:v>#N/A</c:v>
                </c:pt>
                <c:pt idx="3649">
                  <c:v>#N/A</c:v>
                </c:pt>
                <c:pt idx="3650">
                  <c:v>#N/A</c:v>
                </c:pt>
                <c:pt idx="3651">
                  <c:v>#N/A</c:v>
                </c:pt>
                <c:pt idx="3652">
                  <c:v>#N/A</c:v>
                </c:pt>
                <c:pt idx="3653">
                  <c:v>#N/A</c:v>
                </c:pt>
                <c:pt idx="3654">
                  <c:v>#N/A</c:v>
                </c:pt>
                <c:pt idx="3655">
                  <c:v>#N/A</c:v>
                </c:pt>
                <c:pt idx="3656">
                  <c:v>#N/A</c:v>
                </c:pt>
                <c:pt idx="3657">
                  <c:v>#N/A</c:v>
                </c:pt>
                <c:pt idx="3658">
                  <c:v>#N/A</c:v>
                </c:pt>
                <c:pt idx="3659">
                  <c:v>#N/A</c:v>
                </c:pt>
                <c:pt idx="3660">
                  <c:v>#N/A</c:v>
                </c:pt>
                <c:pt idx="3661">
                  <c:v>#N/A</c:v>
                </c:pt>
                <c:pt idx="3662">
                  <c:v>#N/A</c:v>
                </c:pt>
                <c:pt idx="3663">
                  <c:v>#N/A</c:v>
                </c:pt>
                <c:pt idx="3664">
                  <c:v>#N/A</c:v>
                </c:pt>
                <c:pt idx="3665">
                  <c:v>#N/A</c:v>
                </c:pt>
                <c:pt idx="3666">
                  <c:v>#N/A</c:v>
                </c:pt>
                <c:pt idx="3667">
                  <c:v>#N/A</c:v>
                </c:pt>
                <c:pt idx="3668">
                  <c:v>#N/A</c:v>
                </c:pt>
                <c:pt idx="3669">
                  <c:v>#N/A</c:v>
                </c:pt>
                <c:pt idx="3670">
                  <c:v>#N/A</c:v>
                </c:pt>
                <c:pt idx="3671">
                  <c:v>#N/A</c:v>
                </c:pt>
                <c:pt idx="3672">
                  <c:v>#N/A</c:v>
                </c:pt>
                <c:pt idx="3673">
                  <c:v>#N/A</c:v>
                </c:pt>
                <c:pt idx="3674">
                  <c:v>#N/A</c:v>
                </c:pt>
                <c:pt idx="3675">
                  <c:v>#N/A</c:v>
                </c:pt>
                <c:pt idx="3676">
                  <c:v>#N/A</c:v>
                </c:pt>
                <c:pt idx="3677">
                  <c:v>#N/A</c:v>
                </c:pt>
                <c:pt idx="3678">
                  <c:v>#N/A</c:v>
                </c:pt>
                <c:pt idx="3679">
                  <c:v>#N/A</c:v>
                </c:pt>
                <c:pt idx="3680">
                  <c:v>#N/A</c:v>
                </c:pt>
                <c:pt idx="3681">
                  <c:v>#N/A</c:v>
                </c:pt>
                <c:pt idx="3682">
                  <c:v>#N/A</c:v>
                </c:pt>
                <c:pt idx="3683">
                  <c:v>#N/A</c:v>
                </c:pt>
                <c:pt idx="3684">
                  <c:v>#N/A</c:v>
                </c:pt>
                <c:pt idx="3685">
                  <c:v>#N/A</c:v>
                </c:pt>
                <c:pt idx="3686">
                  <c:v>#N/A</c:v>
                </c:pt>
                <c:pt idx="3687">
                  <c:v>#N/A</c:v>
                </c:pt>
                <c:pt idx="3688">
                  <c:v>#N/A</c:v>
                </c:pt>
                <c:pt idx="3689">
                  <c:v>#N/A</c:v>
                </c:pt>
                <c:pt idx="3690">
                  <c:v>#N/A</c:v>
                </c:pt>
                <c:pt idx="3691">
                  <c:v>#N/A</c:v>
                </c:pt>
                <c:pt idx="3692">
                  <c:v>#N/A</c:v>
                </c:pt>
                <c:pt idx="3693">
                  <c:v>#N/A</c:v>
                </c:pt>
                <c:pt idx="3694">
                  <c:v>#N/A</c:v>
                </c:pt>
                <c:pt idx="3695">
                  <c:v>#N/A</c:v>
                </c:pt>
                <c:pt idx="3696">
                  <c:v>#N/A</c:v>
                </c:pt>
                <c:pt idx="3697">
                  <c:v>#N/A</c:v>
                </c:pt>
                <c:pt idx="3698">
                  <c:v>#N/A</c:v>
                </c:pt>
                <c:pt idx="3699">
                  <c:v>#N/A</c:v>
                </c:pt>
                <c:pt idx="3700">
                  <c:v>#N/A</c:v>
                </c:pt>
                <c:pt idx="3701">
                  <c:v>#N/A</c:v>
                </c:pt>
                <c:pt idx="3702">
                  <c:v>#N/A</c:v>
                </c:pt>
                <c:pt idx="3703">
                  <c:v>#N/A</c:v>
                </c:pt>
                <c:pt idx="3704">
                  <c:v>#N/A</c:v>
                </c:pt>
                <c:pt idx="3705">
                  <c:v>#N/A</c:v>
                </c:pt>
                <c:pt idx="3706">
                  <c:v>#N/A</c:v>
                </c:pt>
                <c:pt idx="3707">
                  <c:v>#N/A</c:v>
                </c:pt>
                <c:pt idx="3708">
                  <c:v>#N/A</c:v>
                </c:pt>
                <c:pt idx="3709">
                  <c:v>#N/A</c:v>
                </c:pt>
                <c:pt idx="3710">
                  <c:v>#N/A</c:v>
                </c:pt>
                <c:pt idx="3711">
                  <c:v>#N/A</c:v>
                </c:pt>
                <c:pt idx="3712">
                  <c:v>#N/A</c:v>
                </c:pt>
                <c:pt idx="3713">
                  <c:v>#N/A</c:v>
                </c:pt>
                <c:pt idx="3714">
                  <c:v>#N/A</c:v>
                </c:pt>
                <c:pt idx="3715">
                  <c:v>#N/A</c:v>
                </c:pt>
                <c:pt idx="3716">
                  <c:v>#N/A</c:v>
                </c:pt>
                <c:pt idx="3717">
                  <c:v>#N/A</c:v>
                </c:pt>
                <c:pt idx="3718">
                  <c:v>#N/A</c:v>
                </c:pt>
                <c:pt idx="3719">
                  <c:v>#N/A</c:v>
                </c:pt>
                <c:pt idx="3720">
                  <c:v>#N/A</c:v>
                </c:pt>
                <c:pt idx="3721">
                  <c:v>#N/A</c:v>
                </c:pt>
                <c:pt idx="3722">
                  <c:v>#N/A</c:v>
                </c:pt>
                <c:pt idx="3723">
                  <c:v>#N/A</c:v>
                </c:pt>
                <c:pt idx="3724">
                  <c:v>#N/A</c:v>
                </c:pt>
                <c:pt idx="3725">
                  <c:v>#N/A</c:v>
                </c:pt>
                <c:pt idx="3726">
                  <c:v>#N/A</c:v>
                </c:pt>
                <c:pt idx="3727">
                  <c:v>#N/A</c:v>
                </c:pt>
                <c:pt idx="3728">
                  <c:v>#N/A</c:v>
                </c:pt>
                <c:pt idx="3729">
                  <c:v>#N/A</c:v>
                </c:pt>
                <c:pt idx="3730">
                  <c:v>#N/A</c:v>
                </c:pt>
                <c:pt idx="3731">
                  <c:v>#N/A</c:v>
                </c:pt>
                <c:pt idx="3732">
                  <c:v>#N/A</c:v>
                </c:pt>
                <c:pt idx="3733">
                  <c:v>#N/A</c:v>
                </c:pt>
                <c:pt idx="3734">
                  <c:v>#N/A</c:v>
                </c:pt>
                <c:pt idx="3735">
                  <c:v>#N/A</c:v>
                </c:pt>
                <c:pt idx="3736">
                  <c:v>#N/A</c:v>
                </c:pt>
                <c:pt idx="3737">
                  <c:v>#N/A</c:v>
                </c:pt>
                <c:pt idx="3738">
                  <c:v>#N/A</c:v>
                </c:pt>
                <c:pt idx="3739">
                  <c:v>#N/A</c:v>
                </c:pt>
                <c:pt idx="3740">
                  <c:v>#N/A</c:v>
                </c:pt>
                <c:pt idx="3741">
                  <c:v>#N/A</c:v>
                </c:pt>
                <c:pt idx="3742">
                  <c:v>#N/A</c:v>
                </c:pt>
                <c:pt idx="3743">
                  <c:v>#N/A</c:v>
                </c:pt>
                <c:pt idx="3744">
                  <c:v>#N/A</c:v>
                </c:pt>
                <c:pt idx="3745">
                  <c:v>#N/A</c:v>
                </c:pt>
                <c:pt idx="3746">
                  <c:v>#N/A</c:v>
                </c:pt>
                <c:pt idx="3747">
                  <c:v>#N/A</c:v>
                </c:pt>
                <c:pt idx="3748">
                  <c:v>#N/A</c:v>
                </c:pt>
                <c:pt idx="3749">
                  <c:v>#N/A</c:v>
                </c:pt>
                <c:pt idx="3750">
                  <c:v>#N/A</c:v>
                </c:pt>
                <c:pt idx="3751">
                  <c:v>#N/A</c:v>
                </c:pt>
                <c:pt idx="3752">
                  <c:v>#N/A</c:v>
                </c:pt>
                <c:pt idx="3753">
                  <c:v>#N/A</c:v>
                </c:pt>
                <c:pt idx="3754">
                  <c:v>#N/A</c:v>
                </c:pt>
                <c:pt idx="3755">
                  <c:v>#N/A</c:v>
                </c:pt>
                <c:pt idx="3756">
                  <c:v>#N/A</c:v>
                </c:pt>
                <c:pt idx="3757">
                  <c:v>#N/A</c:v>
                </c:pt>
                <c:pt idx="3758">
                  <c:v>#N/A</c:v>
                </c:pt>
                <c:pt idx="3759">
                  <c:v>#N/A</c:v>
                </c:pt>
                <c:pt idx="3760">
                  <c:v>#N/A</c:v>
                </c:pt>
                <c:pt idx="3761">
                  <c:v>#N/A</c:v>
                </c:pt>
                <c:pt idx="3762">
                  <c:v>#N/A</c:v>
                </c:pt>
                <c:pt idx="3763">
                  <c:v>#N/A</c:v>
                </c:pt>
                <c:pt idx="3764">
                  <c:v>#N/A</c:v>
                </c:pt>
                <c:pt idx="3765">
                  <c:v>#N/A</c:v>
                </c:pt>
                <c:pt idx="3766">
                  <c:v>#N/A</c:v>
                </c:pt>
                <c:pt idx="3767">
                  <c:v>#N/A</c:v>
                </c:pt>
                <c:pt idx="3768">
                  <c:v>#N/A</c:v>
                </c:pt>
                <c:pt idx="3769">
                  <c:v>#N/A</c:v>
                </c:pt>
                <c:pt idx="3770">
                  <c:v>#N/A</c:v>
                </c:pt>
                <c:pt idx="3771">
                  <c:v>#N/A</c:v>
                </c:pt>
                <c:pt idx="3772">
                  <c:v>#N/A</c:v>
                </c:pt>
                <c:pt idx="3773">
                  <c:v>#N/A</c:v>
                </c:pt>
                <c:pt idx="3774">
                  <c:v>#N/A</c:v>
                </c:pt>
                <c:pt idx="3775">
                  <c:v>#N/A</c:v>
                </c:pt>
                <c:pt idx="3776">
                  <c:v>#N/A</c:v>
                </c:pt>
                <c:pt idx="3777">
                  <c:v>#N/A</c:v>
                </c:pt>
                <c:pt idx="3778">
                  <c:v>#N/A</c:v>
                </c:pt>
                <c:pt idx="3779">
                  <c:v>#N/A</c:v>
                </c:pt>
                <c:pt idx="3780">
                  <c:v>#N/A</c:v>
                </c:pt>
                <c:pt idx="3781">
                  <c:v>#N/A</c:v>
                </c:pt>
                <c:pt idx="3782">
                  <c:v>#N/A</c:v>
                </c:pt>
                <c:pt idx="3783">
                  <c:v>#N/A</c:v>
                </c:pt>
                <c:pt idx="3784">
                  <c:v>#N/A</c:v>
                </c:pt>
                <c:pt idx="3785">
                  <c:v>#N/A</c:v>
                </c:pt>
                <c:pt idx="3786">
                  <c:v>#N/A</c:v>
                </c:pt>
                <c:pt idx="3787">
                  <c:v>#N/A</c:v>
                </c:pt>
                <c:pt idx="3788">
                  <c:v>#N/A</c:v>
                </c:pt>
                <c:pt idx="3789">
                  <c:v>#N/A</c:v>
                </c:pt>
                <c:pt idx="3790">
                  <c:v>#N/A</c:v>
                </c:pt>
                <c:pt idx="3791">
                  <c:v>#N/A</c:v>
                </c:pt>
                <c:pt idx="3792">
                  <c:v>#N/A</c:v>
                </c:pt>
                <c:pt idx="3793">
                  <c:v>#N/A</c:v>
                </c:pt>
                <c:pt idx="3794">
                  <c:v>#N/A</c:v>
                </c:pt>
                <c:pt idx="3795">
                  <c:v>#N/A</c:v>
                </c:pt>
                <c:pt idx="3796">
                  <c:v>#N/A</c:v>
                </c:pt>
                <c:pt idx="3797">
                  <c:v>#N/A</c:v>
                </c:pt>
                <c:pt idx="3798">
                  <c:v>#N/A</c:v>
                </c:pt>
                <c:pt idx="3799">
                  <c:v>#N/A</c:v>
                </c:pt>
                <c:pt idx="3800">
                  <c:v>#N/A</c:v>
                </c:pt>
                <c:pt idx="3801">
                  <c:v>#N/A</c:v>
                </c:pt>
                <c:pt idx="3802">
                  <c:v>#N/A</c:v>
                </c:pt>
                <c:pt idx="3803">
                  <c:v>#N/A</c:v>
                </c:pt>
                <c:pt idx="3804">
                  <c:v>#N/A</c:v>
                </c:pt>
                <c:pt idx="3805">
                  <c:v>#N/A</c:v>
                </c:pt>
                <c:pt idx="3806">
                  <c:v>#N/A</c:v>
                </c:pt>
                <c:pt idx="3807">
                  <c:v>#N/A</c:v>
                </c:pt>
                <c:pt idx="3808">
                  <c:v>#N/A</c:v>
                </c:pt>
                <c:pt idx="3809">
                  <c:v>#N/A</c:v>
                </c:pt>
                <c:pt idx="3810">
                  <c:v>#N/A</c:v>
                </c:pt>
                <c:pt idx="3811">
                  <c:v>#N/A</c:v>
                </c:pt>
                <c:pt idx="3812">
                  <c:v>#N/A</c:v>
                </c:pt>
                <c:pt idx="3813">
                  <c:v>#N/A</c:v>
                </c:pt>
                <c:pt idx="3814">
                  <c:v>#N/A</c:v>
                </c:pt>
                <c:pt idx="3815">
                  <c:v>#N/A</c:v>
                </c:pt>
                <c:pt idx="3816">
                  <c:v>#N/A</c:v>
                </c:pt>
                <c:pt idx="3817">
                  <c:v>#N/A</c:v>
                </c:pt>
                <c:pt idx="3818">
                  <c:v>#N/A</c:v>
                </c:pt>
                <c:pt idx="3819">
                  <c:v>#N/A</c:v>
                </c:pt>
                <c:pt idx="3820">
                  <c:v>#N/A</c:v>
                </c:pt>
                <c:pt idx="3821">
                  <c:v>#N/A</c:v>
                </c:pt>
                <c:pt idx="3822">
                  <c:v>#N/A</c:v>
                </c:pt>
                <c:pt idx="3823">
                  <c:v>#N/A</c:v>
                </c:pt>
                <c:pt idx="3824">
                  <c:v>#N/A</c:v>
                </c:pt>
                <c:pt idx="3825">
                  <c:v>#N/A</c:v>
                </c:pt>
                <c:pt idx="3826">
                  <c:v>#N/A</c:v>
                </c:pt>
                <c:pt idx="3827">
                  <c:v>#N/A</c:v>
                </c:pt>
                <c:pt idx="3828">
                  <c:v>#N/A</c:v>
                </c:pt>
                <c:pt idx="3829">
                  <c:v>#N/A</c:v>
                </c:pt>
                <c:pt idx="3830">
                  <c:v>#N/A</c:v>
                </c:pt>
                <c:pt idx="3831">
                  <c:v>#N/A</c:v>
                </c:pt>
                <c:pt idx="3832">
                  <c:v>#N/A</c:v>
                </c:pt>
                <c:pt idx="3833">
                  <c:v>#N/A</c:v>
                </c:pt>
                <c:pt idx="3834">
                  <c:v>#N/A</c:v>
                </c:pt>
                <c:pt idx="3835">
                  <c:v>#N/A</c:v>
                </c:pt>
                <c:pt idx="3836">
                  <c:v>#N/A</c:v>
                </c:pt>
                <c:pt idx="3837">
                  <c:v>#N/A</c:v>
                </c:pt>
                <c:pt idx="3838">
                  <c:v>#N/A</c:v>
                </c:pt>
                <c:pt idx="3839">
                  <c:v>#N/A</c:v>
                </c:pt>
                <c:pt idx="3840">
                  <c:v>#N/A</c:v>
                </c:pt>
                <c:pt idx="3841">
                  <c:v>#N/A</c:v>
                </c:pt>
                <c:pt idx="3842">
                  <c:v>#N/A</c:v>
                </c:pt>
                <c:pt idx="3843">
                  <c:v>#N/A</c:v>
                </c:pt>
                <c:pt idx="3844">
                  <c:v>#N/A</c:v>
                </c:pt>
                <c:pt idx="3845">
                  <c:v>#N/A</c:v>
                </c:pt>
                <c:pt idx="3846">
                  <c:v>#N/A</c:v>
                </c:pt>
                <c:pt idx="3847">
                  <c:v>#N/A</c:v>
                </c:pt>
                <c:pt idx="3848">
                  <c:v>#N/A</c:v>
                </c:pt>
                <c:pt idx="3849">
                  <c:v>#N/A</c:v>
                </c:pt>
                <c:pt idx="3850">
                  <c:v>#N/A</c:v>
                </c:pt>
                <c:pt idx="3851">
                  <c:v>#N/A</c:v>
                </c:pt>
                <c:pt idx="3852">
                  <c:v>#N/A</c:v>
                </c:pt>
                <c:pt idx="3853">
                  <c:v>#N/A</c:v>
                </c:pt>
                <c:pt idx="3854">
                  <c:v>#N/A</c:v>
                </c:pt>
                <c:pt idx="3855">
                  <c:v>#N/A</c:v>
                </c:pt>
                <c:pt idx="3856">
                  <c:v>#N/A</c:v>
                </c:pt>
                <c:pt idx="3857">
                  <c:v>#N/A</c:v>
                </c:pt>
                <c:pt idx="3858">
                  <c:v>#N/A</c:v>
                </c:pt>
                <c:pt idx="3859">
                  <c:v>#N/A</c:v>
                </c:pt>
                <c:pt idx="3860">
                  <c:v>#N/A</c:v>
                </c:pt>
                <c:pt idx="3861">
                  <c:v>#N/A</c:v>
                </c:pt>
                <c:pt idx="3862">
                  <c:v>#N/A</c:v>
                </c:pt>
                <c:pt idx="3863">
                  <c:v>#N/A</c:v>
                </c:pt>
                <c:pt idx="3864">
                  <c:v>#N/A</c:v>
                </c:pt>
                <c:pt idx="3865">
                  <c:v>#N/A</c:v>
                </c:pt>
                <c:pt idx="3866">
                  <c:v>#N/A</c:v>
                </c:pt>
                <c:pt idx="3867">
                  <c:v>#N/A</c:v>
                </c:pt>
                <c:pt idx="3868">
                  <c:v>#N/A</c:v>
                </c:pt>
                <c:pt idx="3869">
                  <c:v>#N/A</c:v>
                </c:pt>
                <c:pt idx="3870">
                  <c:v>#N/A</c:v>
                </c:pt>
                <c:pt idx="3871">
                  <c:v>#N/A</c:v>
                </c:pt>
                <c:pt idx="3872">
                  <c:v>#N/A</c:v>
                </c:pt>
                <c:pt idx="3873">
                  <c:v>#N/A</c:v>
                </c:pt>
                <c:pt idx="3874">
                  <c:v>#N/A</c:v>
                </c:pt>
                <c:pt idx="3875">
                  <c:v>#N/A</c:v>
                </c:pt>
                <c:pt idx="3876">
                  <c:v>#N/A</c:v>
                </c:pt>
                <c:pt idx="3877">
                  <c:v>#N/A</c:v>
                </c:pt>
                <c:pt idx="3878">
                  <c:v>#N/A</c:v>
                </c:pt>
                <c:pt idx="3879">
                  <c:v>#N/A</c:v>
                </c:pt>
                <c:pt idx="3880">
                  <c:v>#N/A</c:v>
                </c:pt>
                <c:pt idx="3881">
                  <c:v>#N/A</c:v>
                </c:pt>
                <c:pt idx="3882">
                  <c:v>#N/A</c:v>
                </c:pt>
                <c:pt idx="3883">
                  <c:v>#N/A</c:v>
                </c:pt>
                <c:pt idx="3884">
                  <c:v>#N/A</c:v>
                </c:pt>
                <c:pt idx="3885">
                  <c:v>#N/A</c:v>
                </c:pt>
                <c:pt idx="3886">
                  <c:v>#N/A</c:v>
                </c:pt>
                <c:pt idx="3887">
                  <c:v>#N/A</c:v>
                </c:pt>
                <c:pt idx="3888">
                  <c:v>#N/A</c:v>
                </c:pt>
                <c:pt idx="3889">
                  <c:v>#N/A</c:v>
                </c:pt>
                <c:pt idx="3890">
                  <c:v>#N/A</c:v>
                </c:pt>
                <c:pt idx="3891">
                  <c:v>#N/A</c:v>
                </c:pt>
                <c:pt idx="3892">
                  <c:v>#N/A</c:v>
                </c:pt>
                <c:pt idx="3893">
                  <c:v>#N/A</c:v>
                </c:pt>
                <c:pt idx="3894">
                  <c:v>#N/A</c:v>
                </c:pt>
                <c:pt idx="3895">
                  <c:v>#N/A</c:v>
                </c:pt>
                <c:pt idx="3896">
                  <c:v>#N/A</c:v>
                </c:pt>
                <c:pt idx="3897">
                  <c:v>#N/A</c:v>
                </c:pt>
                <c:pt idx="3898">
                  <c:v>#N/A</c:v>
                </c:pt>
                <c:pt idx="3899">
                  <c:v>#N/A</c:v>
                </c:pt>
                <c:pt idx="3900">
                  <c:v>#N/A</c:v>
                </c:pt>
                <c:pt idx="3901">
                  <c:v>#N/A</c:v>
                </c:pt>
                <c:pt idx="3902">
                  <c:v>#N/A</c:v>
                </c:pt>
                <c:pt idx="3903">
                  <c:v>#N/A</c:v>
                </c:pt>
                <c:pt idx="3904">
                  <c:v>#N/A</c:v>
                </c:pt>
                <c:pt idx="3905">
                  <c:v>#N/A</c:v>
                </c:pt>
                <c:pt idx="3906">
                  <c:v>#N/A</c:v>
                </c:pt>
                <c:pt idx="3907">
                  <c:v>#N/A</c:v>
                </c:pt>
                <c:pt idx="3908">
                  <c:v>#N/A</c:v>
                </c:pt>
                <c:pt idx="3909">
                  <c:v>#N/A</c:v>
                </c:pt>
                <c:pt idx="3910">
                  <c:v>#N/A</c:v>
                </c:pt>
                <c:pt idx="3911">
                  <c:v>#N/A</c:v>
                </c:pt>
                <c:pt idx="3912">
                  <c:v>#N/A</c:v>
                </c:pt>
                <c:pt idx="3913">
                  <c:v>#N/A</c:v>
                </c:pt>
                <c:pt idx="3914">
                  <c:v>#N/A</c:v>
                </c:pt>
                <c:pt idx="3915">
                  <c:v>#N/A</c:v>
                </c:pt>
                <c:pt idx="3916">
                  <c:v>#N/A</c:v>
                </c:pt>
                <c:pt idx="3917">
                  <c:v>#N/A</c:v>
                </c:pt>
                <c:pt idx="3918">
                  <c:v>#N/A</c:v>
                </c:pt>
                <c:pt idx="3919">
                  <c:v>#N/A</c:v>
                </c:pt>
                <c:pt idx="3920">
                  <c:v>#N/A</c:v>
                </c:pt>
                <c:pt idx="3921">
                  <c:v>#N/A</c:v>
                </c:pt>
                <c:pt idx="3922">
                  <c:v>#N/A</c:v>
                </c:pt>
                <c:pt idx="3923">
                  <c:v>#N/A</c:v>
                </c:pt>
                <c:pt idx="3924">
                  <c:v>#N/A</c:v>
                </c:pt>
                <c:pt idx="3925">
                  <c:v>#N/A</c:v>
                </c:pt>
                <c:pt idx="3926">
                  <c:v>#N/A</c:v>
                </c:pt>
                <c:pt idx="3927">
                  <c:v>#N/A</c:v>
                </c:pt>
                <c:pt idx="3928">
                  <c:v>#N/A</c:v>
                </c:pt>
                <c:pt idx="3929">
                  <c:v>#N/A</c:v>
                </c:pt>
                <c:pt idx="3930">
                  <c:v>#N/A</c:v>
                </c:pt>
                <c:pt idx="3931">
                  <c:v>#N/A</c:v>
                </c:pt>
                <c:pt idx="3932">
                  <c:v>#N/A</c:v>
                </c:pt>
                <c:pt idx="3933">
                  <c:v>#N/A</c:v>
                </c:pt>
                <c:pt idx="3934">
                  <c:v>#N/A</c:v>
                </c:pt>
                <c:pt idx="3935">
                  <c:v>#N/A</c:v>
                </c:pt>
                <c:pt idx="3936">
                  <c:v>#N/A</c:v>
                </c:pt>
                <c:pt idx="3937">
                  <c:v>#N/A</c:v>
                </c:pt>
                <c:pt idx="3938">
                  <c:v>#N/A</c:v>
                </c:pt>
                <c:pt idx="3939">
                  <c:v>#N/A</c:v>
                </c:pt>
                <c:pt idx="3940">
                  <c:v>#N/A</c:v>
                </c:pt>
                <c:pt idx="3941">
                  <c:v>#N/A</c:v>
                </c:pt>
                <c:pt idx="3942">
                  <c:v>#N/A</c:v>
                </c:pt>
                <c:pt idx="3943">
                  <c:v>#N/A</c:v>
                </c:pt>
                <c:pt idx="3944">
                  <c:v>#N/A</c:v>
                </c:pt>
                <c:pt idx="3945">
                  <c:v>#N/A</c:v>
                </c:pt>
                <c:pt idx="3946">
                  <c:v>#N/A</c:v>
                </c:pt>
                <c:pt idx="3947">
                  <c:v>#N/A</c:v>
                </c:pt>
                <c:pt idx="3948">
                  <c:v>#N/A</c:v>
                </c:pt>
                <c:pt idx="3949">
                  <c:v>#N/A</c:v>
                </c:pt>
                <c:pt idx="3950">
                  <c:v>#N/A</c:v>
                </c:pt>
                <c:pt idx="3951">
                  <c:v>#N/A</c:v>
                </c:pt>
                <c:pt idx="3952">
                  <c:v>#N/A</c:v>
                </c:pt>
                <c:pt idx="3953">
                  <c:v>#N/A</c:v>
                </c:pt>
                <c:pt idx="3954">
                  <c:v>#N/A</c:v>
                </c:pt>
                <c:pt idx="3955">
                  <c:v>#N/A</c:v>
                </c:pt>
                <c:pt idx="3956">
                  <c:v>#N/A</c:v>
                </c:pt>
                <c:pt idx="3957">
                  <c:v>#N/A</c:v>
                </c:pt>
                <c:pt idx="3958">
                  <c:v>#N/A</c:v>
                </c:pt>
                <c:pt idx="3959">
                  <c:v>#N/A</c:v>
                </c:pt>
                <c:pt idx="3960">
                  <c:v>#N/A</c:v>
                </c:pt>
                <c:pt idx="3961">
                  <c:v>#N/A</c:v>
                </c:pt>
                <c:pt idx="3962">
                  <c:v>#N/A</c:v>
                </c:pt>
                <c:pt idx="3963">
                  <c:v>#N/A</c:v>
                </c:pt>
                <c:pt idx="3964">
                  <c:v>#N/A</c:v>
                </c:pt>
                <c:pt idx="3965">
                  <c:v>#N/A</c:v>
                </c:pt>
                <c:pt idx="3966">
                  <c:v>#N/A</c:v>
                </c:pt>
                <c:pt idx="3967">
                  <c:v>#N/A</c:v>
                </c:pt>
                <c:pt idx="3968">
                  <c:v>#N/A</c:v>
                </c:pt>
                <c:pt idx="3969">
                  <c:v>#N/A</c:v>
                </c:pt>
                <c:pt idx="3970">
                  <c:v>#N/A</c:v>
                </c:pt>
                <c:pt idx="3971">
                  <c:v>#N/A</c:v>
                </c:pt>
                <c:pt idx="3972">
                  <c:v>#N/A</c:v>
                </c:pt>
                <c:pt idx="3973">
                  <c:v>#N/A</c:v>
                </c:pt>
                <c:pt idx="3974">
                  <c:v>#N/A</c:v>
                </c:pt>
                <c:pt idx="3975">
                  <c:v>#N/A</c:v>
                </c:pt>
                <c:pt idx="3976">
                  <c:v>#N/A</c:v>
                </c:pt>
                <c:pt idx="3977">
                  <c:v>#N/A</c:v>
                </c:pt>
                <c:pt idx="3978">
                  <c:v>#N/A</c:v>
                </c:pt>
                <c:pt idx="3979">
                  <c:v>#N/A</c:v>
                </c:pt>
                <c:pt idx="3980">
                  <c:v>#N/A</c:v>
                </c:pt>
                <c:pt idx="3981">
                  <c:v>#N/A</c:v>
                </c:pt>
                <c:pt idx="3982">
                  <c:v>#N/A</c:v>
                </c:pt>
                <c:pt idx="3983">
                  <c:v>#N/A</c:v>
                </c:pt>
                <c:pt idx="3984">
                  <c:v>#N/A</c:v>
                </c:pt>
                <c:pt idx="3985">
                  <c:v>#N/A</c:v>
                </c:pt>
                <c:pt idx="3986">
                  <c:v>#N/A</c:v>
                </c:pt>
                <c:pt idx="3987">
                  <c:v>#N/A</c:v>
                </c:pt>
                <c:pt idx="3988">
                  <c:v>#N/A</c:v>
                </c:pt>
                <c:pt idx="3989">
                  <c:v>#N/A</c:v>
                </c:pt>
                <c:pt idx="3990">
                  <c:v>#N/A</c:v>
                </c:pt>
                <c:pt idx="3991">
                  <c:v>#N/A</c:v>
                </c:pt>
                <c:pt idx="3992">
                  <c:v>#N/A</c:v>
                </c:pt>
                <c:pt idx="3993">
                  <c:v>#N/A</c:v>
                </c:pt>
                <c:pt idx="3994">
                  <c:v>#N/A</c:v>
                </c:pt>
                <c:pt idx="3995">
                  <c:v>#N/A</c:v>
                </c:pt>
                <c:pt idx="3996">
                  <c:v>#N/A</c:v>
                </c:pt>
                <c:pt idx="3997">
                  <c:v>#N/A</c:v>
                </c:pt>
                <c:pt idx="3998">
                  <c:v>#N/A</c:v>
                </c:pt>
                <c:pt idx="3999">
                  <c:v>#N/A</c:v>
                </c:pt>
                <c:pt idx="4000">
                  <c:v>#N/A</c:v>
                </c:pt>
                <c:pt idx="4001">
                  <c:v>#N/A</c:v>
                </c:pt>
                <c:pt idx="4002">
                  <c:v>#N/A</c:v>
                </c:pt>
                <c:pt idx="4003">
                  <c:v>#N/A</c:v>
                </c:pt>
                <c:pt idx="4004">
                  <c:v>#N/A</c:v>
                </c:pt>
                <c:pt idx="4005">
                  <c:v>#N/A</c:v>
                </c:pt>
                <c:pt idx="4006">
                  <c:v>#N/A</c:v>
                </c:pt>
                <c:pt idx="4007">
                  <c:v>#N/A</c:v>
                </c:pt>
                <c:pt idx="4008">
                  <c:v>#N/A</c:v>
                </c:pt>
                <c:pt idx="4009">
                  <c:v>#N/A</c:v>
                </c:pt>
                <c:pt idx="4010">
                  <c:v>#N/A</c:v>
                </c:pt>
                <c:pt idx="4011">
                  <c:v>#N/A</c:v>
                </c:pt>
                <c:pt idx="4012">
                  <c:v>#N/A</c:v>
                </c:pt>
                <c:pt idx="4013">
                  <c:v>#N/A</c:v>
                </c:pt>
                <c:pt idx="4014">
                  <c:v>#N/A</c:v>
                </c:pt>
                <c:pt idx="4015">
                  <c:v>#N/A</c:v>
                </c:pt>
                <c:pt idx="4016">
                  <c:v>#N/A</c:v>
                </c:pt>
                <c:pt idx="4017">
                  <c:v>#N/A</c:v>
                </c:pt>
                <c:pt idx="4018">
                  <c:v>#N/A</c:v>
                </c:pt>
                <c:pt idx="4019">
                  <c:v>#N/A</c:v>
                </c:pt>
                <c:pt idx="4020">
                  <c:v>#N/A</c:v>
                </c:pt>
                <c:pt idx="4021">
                  <c:v>#N/A</c:v>
                </c:pt>
                <c:pt idx="4022">
                  <c:v>#N/A</c:v>
                </c:pt>
                <c:pt idx="4023">
                  <c:v>#N/A</c:v>
                </c:pt>
                <c:pt idx="4024">
                  <c:v>#N/A</c:v>
                </c:pt>
                <c:pt idx="4025">
                  <c:v>#N/A</c:v>
                </c:pt>
                <c:pt idx="4026">
                  <c:v>#N/A</c:v>
                </c:pt>
                <c:pt idx="4027">
                  <c:v>#N/A</c:v>
                </c:pt>
                <c:pt idx="4028">
                  <c:v>#N/A</c:v>
                </c:pt>
                <c:pt idx="4029">
                  <c:v>#N/A</c:v>
                </c:pt>
                <c:pt idx="4030">
                  <c:v>#N/A</c:v>
                </c:pt>
                <c:pt idx="4031">
                  <c:v>#N/A</c:v>
                </c:pt>
                <c:pt idx="4032">
                  <c:v>#N/A</c:v>
                </c:pt>
                <c:pt idx="4033">
                  <c:v>#N/A</c:v>
                </c:pt>
                <c:pt idx="4034">
                  <c:v>#N/A</c:v>
                </c:pt>
                <c:pt idx="4035">
                  <c:v>#N/A</c:v>
                </c:pt>
                <c:pt idx="4036">
                  <c:v>#N/A</c:v>
                </c:pt>
                <c:pt idx="4037">
                  <c:v>#N/A</c:v>
                </c:pt>
                <c:pt idx="4038">
                  <c:v>#N/A</c:v>
                </c:pt>
                <c:pt idx="4039">
                  <c:v>#N/A</c:v>
                </c:pt>
                <c:pt idx="4040">
                  <c:v>#N/A</c:v>
                </c:pt>
                <c:pt idx="4041">
                  <c:v>#N/A</c:v>
                </c:pt>
                <c:pt idx="4042">
                  <c:v>#N/A</c:v>
                </c:pt>
                <c:pt idx="4043">
                  <c:v>#N/A</c:v>
                </c:pt>
                <c:pt idx="4044">
                  <c:v>#N/A</c:v>
                </c:pt>
                <c:pt idx="4045">
                  <c:v>#N/A</c:v>
                </c:pt>
                <c:pt idx="4046">
                  <c:v>#N/A</c:v>
                </c:pt>
                <c:pt idx="4047">
                  <c:v>#N/A</c:v>
                </c:pt>
                <c:pt idx="4048">
                  <c:v>#N/A</c:v>
                </c:pt>
                <c:pt idx="4049">
                  <c:v>#N/A</c:v>
                </c:pt>
                <c:pt idx="4050">
                  <c:v>#N/A</c:v>
                </c:pt>
                <c:pt idx="4051">
                  <c:v>#N/A</c:v>
                </c:pt>
                <c:pt idx="4052">
                  <c:v>#N/A</c:v>
                </c:pt>
                <c:pt idx="4053">
                  <c:v>#N/A</c:v>
                </c:pt>
                <c:pt idx="4054">
                  <c:v>#N/A</c:v>
                </c:pt>
                <c:pt idx="4055">
                  <c:v>#N/A</c:v>
                </c:pt>
                <c:pt idx="4056">
                  <c:v>#N/A</c:v>
                </c:pt>
                <c:pt idx="4057">
                  <c:v>#N/A</c:v>
                </c:pt>
                <c:pt idx="4058">
                  <c:v>#N/A</c:v>
                </c:pt>
                <c:pt idx="4059">
                  <c:v>#N/A</c:v>
                </c:pt>
                <c:pt idx="4060">
                  <c:v>#N/A</c:v>
                </c:pt>
                <c:pt idx="4061">
                  <c:v>#N/A</c:v>
                </c:pt>
                <c:pt idx="4062">
                  <c:v>#N/A</c:v>
                </c:pt>
                <c:pt idx="4063">
                  <c:v>#N/A</c:v>
                </c:pt>
                <c:pt idx="4064">
                  <c:v>#N/A</c:v>
                </c:pt>
                <c:pt idx="4065">
                  <c:v>#N/A</c:v>
                </c:pt>
                <c:pt idx="4066">
                  <c:v>#N/A</c:v>
                </c:pt>
                <c:pt idx="4067">
                  <c:v>#N/A</c:v>
                </c:pt>
                <c:pt idx="4068">
                  <c:v>#N/A</c:v>
                </c:pt>
                <c:pt idx="4069">
                  <c:v>#N/A</c:v>
                </c:pt>
                <c:pt idx="4070">
                  <c:v>#N/A</c:v>
                </c:pt>
                <c:pt idx="4071">
                  <c:v>#N/A</c:v>
                </c:pt>
                <c:pt idx="4072">
                  <c:v>#N/A</c:v>
                </c:pt>
                <c:pt idx="4073">
                  <c:v>#N/A</c:v>
                </c:pt>
                <c:pt idx="4074">
                  <c:v>#N/A</c:v>
                </c:pt>
                <c:pt idx="4075">
                  <c:v>#N/A</c:v>
                </c:pt>
                <c:pt idx="4076">
                  <c:v>#N/A</c:v>
                </c:pt>
                <c:pt idx="4077">
                  <c:v>#N/A</c:v>
                </c:pt>
                <c:pt idx="4078">
                  <c:v>#N/A</c:v>
                </c:pt>
                <c:pt idx="4079">
                  <c:v>#N/A</c:v>
                </c:pt>
                <c:pt idx="4080">
                  <c:v>#N/A</c:v>
                </c:pt>
                <c:pt idx="4081">
                  <c:v>#N/A</c:v>
                </c:pt>
                <c:pt idx="4082">
                  <c:v>#N/A</c:v>
                </c:pt>
                <c:pt idx="4083">
                  <c:v>#N/A</c:v>
                </c:pt>
                <c:pt idx="4084">
                  <c:v>#N/A</c:v>
                </c:pt>
                <c:pt idx="4085">
                  <c:v>#N/A</c:v>
                </c:pt>
                <c:pt idx="4086">
                  <c:v>#N/A</c:v>
                </c:pt>
                <c:pt idx="4087">
                  <c:v>#N/A</c:v>
                </c:pt>
                <c:pt idx="4088">
                  <c:v>#N/A</c:v>
                </c:pt>
                <c:pt idx="4089">
                  <c:v>#N/A</c:v>
                </c:pt>
                <c:pt idx="4090">
                  <c:v>#N/A</c:v>
                </c:pt>
                <c:pt idx="4091">
                  <c:v>#N/A</c:v>
                </c:pt>
                <c:pt idx="4092">
                  <c:v>#N/A</c:v>
                </c:pt>
                <c:pt idx="4093">
                  <c:v>#N/A</c:v>
                </c:pt>
                <c:pt idx="4094">
                  <c:v>#N/A</c:v>
                </c:pt>
                <c:pt idx="4095">
                  <c:v>#N/A</c:v>
                </c:pt>
                <c:pt idx="4096">
                  <c:v>#N/A</c:v>
                </c:pt>
                <c:pt idx="4097">
                  <c:v>#N/A</c:v>
                </c:pt>
                <c:pt idx="4098">
                  <c:v>#N/A</c:v>
                </c:pt>
                <c:pt idx="4099">
                  <c:v>#N/A</c:v>
                </c:pt>
                <c:pt idx="4100">
                  <c:v>#N/A</c:v>
                </c:pt>
                <c:pt idx="4101">
                  <c:v>#N/A</c:v>
                </c:pt>
                <c:pt idx="4102">
                  <c:v>#N/A</c:v>
                </c:pt>
                <c:pt idx="4103">
                  <c:v>#N/A</c:v>
                </c:pt>
                <c:pt idx="4104">
                  <c:v>#N/A</c:v>
                </c:pt>
                <c:pt idx="4105">
                  <c:v>#N/A</c:v>
                </c:pt>
                <c:pt idx="4106">
                  <c:v>#N/A</c:v>
                </c:pt>
                <c:pt idx="4107">
                  <c:v>#N/A</c:v>
                </c:pt>
                <c:pt idx="4108">
                  <c:v>#N/A</c:v>
                </c:pt>
                <c:pt idx="4109">
                  <c:v>#N/A</c:v>
                </c:pt>
                <c:pt idx="4110">
                  <c:v>#N/A</c:v>
                </c:pt>
                <c:pt idx="4111">
                  <c:v>#N/A</c:v>
                </c:pt>
                <c:pt idx="4112">
                  <c:v>#N/A</c:v>
                </c:pt>
                <c:pt idx="4113">
                  <c:v>#N/A</c:v>
                </c:pt>
                <c:pt idx="4114">
                  <c:v>#N/A</c:v>
                </c:pt>
                <c:pt idx="4115">
                  <c:v>#N/A</c:v>
                </c:pt>
                <c:pt idx="4116">
                  <c:v>#N/A</c:v>
                </c:pt>
                <c:pt idx="4117">
                  <c:v>#N/A</c:v>
                </c:pt>
                <c:pt idx="4118">
                  <c:v>#N/A</c:v>
                </c:pt>
                <c:pt idx="4119">
                  <c:v>#N/A</c:v>
                </c:pt>
                <c:pt idx="4120">
                  <c:v>#N/A</c:v>
                </c:pt>
                <c:pt idx="4121">
                  <c:v>#N/A</c:v>
                </c:pt>
                <c:pt idx="4122">
                  <c:v>#N/A</c:v>
                </c:pt>
                <c:pt idx="4123">
                  <c:v>#N/A</c:v>
                </c:pt>
                <c:pt idx="4124">
                  <c:v>#N/A</c:v>
                </c:pt>
                <c:pt idx="4125">
                  <c:v>#N/A</c:v>
                </c:pt>
                <c:pt idx="4126">
                  <c:v>#N/A</c:v>
                </c:pt>
                <c:pt idx="4127">
                  <c:v>#N/A</c:v>
                </c:pt>
                <c:pt idx="4128">
                  <c:v>#N/A</c:v>
                </c:pt>
                <c:pt idx="4129">
                  <c:v>#N/A</c:v>
                </c:pt>
                <c:pt idx="4130">
                  <c:v>#N/A</c:v>
                </c:pt>
                <c:pt idx="4131">
                  <c:v>#N/A</c:v>
                </c:pt>
                <c:pt idx="4132">
                  <c:v>#N/A</c:v>
                </c:pt>
                <c:pt idx="4133">
                  <c:v>#N/A</c:v>
                </c:pt>
                <c:pt idx="4134">
                  <c:v>#N/A</c:v>
                </c:pt>
                <c:pt idx="4135">
                  <c:v>#N/A</c:v>
                </c:pt>
                <c:pt idx="4136">
                  <c:v>#N/A</c:v>
                </c:pt>
                <c:pt idx="4137">
                  <c:v>#N/A</c:v>
                </c:pt>
                <c:pt idx="4138">
                  <c:v>#N/A</c:v>
                </c:pt>
                <c:pt idx="4139">
                  <c:v>#N/A</c:v>
                </c:pt>
                <c:pt idx="4140">
                  <c:v>#N/A</c:v>
                </c:pt>
                <c:pt idx="4141">
                  <c:v>#N/A</c:v>
                </c:pt>
                <c:pt idx="4142">
                  <c:v>#N/A</c:v>
                </c:pt>
                <c:pt idx="4143">
                  <c:v>#N/A</c:v>
                </c:pt>
                <c:pt idx="4144">
                  <c:v>#N/A</c:v>
                </c:pt>
                <c:pt idx="4145">
                  <c:v>#N/A</c:v>
                </c:pt>
                <c:pt idx="4146">
                  <c:v>#N/A</c:v>
                </c:pt>
                <c:pt idx="4147">
                  <c:v>#N/A</c:v>
                </c:pt>
                <c:pt idx="4148">
                  <c:v>#N/A</c:v>
                </c:pt>
                <c:pt idx="4149">
                  <c:v>#N/A</c:v>
                </c:pt>
                <c:pt idx="4150">
                  <c:v>#N/A</c:v>
                </c:pt>
                <c:pt idx="4151">
                  <c:v>#N/A</c:v>
                </c:pt>
                <c:pt idx="4152">
                  <c:v>#N/A</c:v>
                </c:pt>
                <c:pt idx="4153">
                  <c:v>#N/A</c:v>
                </c:pt>
                <c:pt idx="4154">
                  <c:v>#N/A</c:v>
                </c:pt>
                <c:pt idx="4155">
                  <c:v>#N/A</c:v>
                </c:pt>
                <c:pt idx="4156">
                  <c:v>#N/A</c:v>
                </c:pt>
                <c:pt idx="4157">
                  <c:v>#N/A</c:v>
                </c:pt>
                <c:pt idx="4158">
                  <c:v>#N/A</c:v>
                </c:pt>
                <c:pt idx="4159">
                  <c:v>#N/A</c:v>
                </c:pt>
                <c:pt idx="4160">
                  <c:v>#N/A</c:v>
                </c:pt>
                <c:pt idx="4161">
                  <c:v>#N/A</c:v>
                </c:pt>
                <c:pt idx="4162">
                  <c:v>#N/A</c:v>
                </c:pt>
                <c:pt idx="4163">
                  <c:v>#N/A</c:v>
                </c:pt>
                <c:pt idx="4164">
                  <c:v>#N/A</c:v>
                </c:pt>
                <c:pt idx="4165">
                  <c:v>#N/A</c:v>
                </c:pt>
                <c:pt idx="4166">
                  <c:v>#N/A</c:v>
                </c:pt>
                <c:pt idx="4167">
                  <c:v>#N/A</c:v>
                </c:pt>
                <c:pt idx="4168">
                  <c:v>#N/A</c:v>
                </c:pt>
                <c:pt idx="4169">
                  <c:v>#N/A</c:v>
                </c:pt>
                <c:pt idx="4170">
                  <c:v>#N/A</c:v>
                </c:pt>
                <c:pt idx="4171">
                  <c:v>#N/A</c:v>
                </c:pt>
                <c:pt idx="4172">
                  <c:v>#N/A</c:v>
                </c:pt>
                <c:pt idx="4173">
                  <c:v>#N/A</c:v>
                </c:pt>
                <c:pt idx="4174">
                  <c:v>#N/A</c:v>
                </c:pt>
                <c:pt idx="4175">
                  <c:v>#N/A</c:v>
                </c:pt>
                <c:pt idx="4176">
                  <c:v>#N/A</c:v>
                </c:pt>
                <c:pt idx="4177">
                  <c:v>#N/A</c:v>
                </c:pt>
                <c:pt idx="4178">
                  <c:v>#N/A</c:v>
                </c:pt>
                <c:pt idx="4179">
                  <c:v>#N/A</c:v>
                </c:pt>
                <c:pt idx="4180">
                  <c:v>#N/A</c:v>
                </c:pt>
                <c:pt idx="4181">
                  <c:v>#N/A</c:v>
                </c:pt>
                <c:pt idx="4182">
                  <c:v>#N/A</c:v>
                </c:pt>
                <c:pt idx="4183">
                  <c:v>#N/A</c:v>
                </c:pt>
                <c:pt idx="4184">
                  <c:v>#N/A</c:v>
                </c:pt>
                <c:pt idx="4185">
                  <c:v>#N/A</c:v>
                </c:pt>
                <c:pt idx="4186">
                  <c:v>#N/A</c:v>
                </c:pt>
                <c:pt idx="4187">
                  <c:v>#N/A</c:v>
                </c:pt>
                <c:pt idx="4188">
                  <c:v>#N/A</c:v>
                </c:pt>
                <c:pt idx="4189">
                  <c:v>#N/A</c:v>
                </c:pt>
                <c:pt idx="4190">
                  <c:v>#N/A</c:v>
                </c:pt>
                <c:pt idx="4191">
                  <c:v>#N/A</c:v>
                </c:pt>
                <c:pt idx="4192">
                  <c:v>#N/A</c:v>
                </c:pt>
                <c:pt idx="4193">
                  <c:v>#N/A</c:v>
                </c:pt>
                <c:pt idx="4194">
                  <c:v>#N/A</c:v>
                </c:pt>
                <c:pt idx="4195">
                  <c:v>#N/A</c:v>
                </c:pt>
                <c:pt idx="4196">
                  <c:v>#N/A</c:v>
                </c:pt>
                <c:pt idx="4197">
                  <c:v>#N/A</c:v>
                </c:pt>
                <c:pt idx="4198">
                  <c:v>#N/A</c:v>
                </c:pt>
                <c:pt idx="4199">
                  <c:v>#N/A</c:v>
                </c:pt>
                <c:pt idx="4200">
                  <c:v>#N/A</c:v>
                </c:pt>
                <c:pt idx="4201">
                  <c:v>#N/A</c:v>
                </c:pt>
                <c:pt idx="4202">
                  <c:v>#N/A</c:v>
                </c:pt>
                <c:pt idx="4203">
                  <c:v>#N/A</c:v>
                </c:pt>
                <c:pt idx="4204">
                  <c:v>#N/A</c:v>
                </c:pt>
                <c:pt idx="4205">
                  <c:v>#N/A</c:v>
                </c:pt>
                <c:pt idx="4206">
                  <c:v>#N/A</c:v>
                </c:pt>
                <c:pt idx="4207">
                  <c:v>#N/A</c:v>
                </c:pt>
                <c:pt idx="4208">
                  <c:v>#N/A</c:v>
                </c:pt>
                <c:pt idx="4209">
                  <c:v>#N/A</c:v>
                </c:pt>
                <c:pt idx="4210">
                  <c:v>#N/A</c:v>
                </c:pt>
                <c:pt idx="4211">
                  <c:v>#N/A</c:v>
                </c:pt>
                <c:pt idx="4212">
                  <c:v>#N/A</c:v>
                </c:pt>
                <c:pt idx="4213">
                  <c:v>#N/A</c:v>
                </c:pt>
                <c:pt idx="4214">
                  <c:v>#N/A</c:v>
                </c:pt>
                <c:pt idx="4215">
                  <c:v>#N/A</c:v>
                </c:pt>
                <c:pt idx="4216">
                  <c:v>#N/A</c:v>
                </c:pt>
                <c:pt idx="4217">
                  <c:v>#N/A</c:v>
                </c:pt>
                <c:pt idx="4218">
                  <c:v>#N/A</c:v>
                </c:pt>
                <c:pt idx="4219">
                  <c:v>#N/A</c:v>
                </c:pt>
                <c:pt idx="4220">
                  <c:v>#N/A</c:v>
                </c:pt>
                <c:pt idx="4221">
                  <c:v>#N/A</c:v>
                </c:pt>
                <c:pt idx="4222">
                  <c:v>#N/A</c:v>
                </c:pt>
                <c:pt idx="4223">
                  <c:v>#N/A</c:v>
                </c:pt>
                <c:pt idx="4224">
                  <c:v>#N/A</c:v>
                </c:pt>
                <c:pt idx="4225">
                  <c:v>#N/A</c:v>
                </c:pt>
                <c:pt idx="4226">
                  <c:v>#N/A</c:v>
                </c:pt>
                <c:pt idx="4227">
                  <c:v>#N/A</c:v>
                </c:pt>
                <c:pt idx="4228">
                  <c:v>#N/A</c:v>
                </c:pt>
                <c:pt idx="4229">
                  <c:v>#N/A</c:v>
                </c:pt>
                <c:pt idx="4230">
                  <c:v>#N/A</c:v>
                </c:pt>
                <c:pt idx="4231">
                  <c:v>#N/A</c:v>
                </c:pt>
                <c:pt idx="4232">
                  <c:v>#N/A</c:v>
                </c:pt>
                <c:pt idx="4233">
                  <c:v>#N/A</c:v>
                </c:pt>
                <c:pt idx="4234">
                  <c:v>#N/A</c:v>
                </c:pt>
                <c:pt idx="4235">
                  <c:v>#N/A</c:v>
                </c:pt>
                <c:pt idx="4236">
                  <c:v>#N/A</c:v>
                </c:pt>
                <c:pt idx="4237">
                  <c:v>#N/A</c:v>
                </c:pt>
                <c:pt idx="4238">
                  <c:v>#N/A</c:v>
                </c:pt>
                <c:pt idx="4239">
                  <c:v>#N/A</c:v>
                </c:pt>
                <c:pt idx="4240">
                  <c:v>#N/A</c:v>
                </c:pt>
                <c:pt idx="4241">
                  <c:v>#N/A</c:v>
                </c:pt>
                <c:pt idx="4242">
                  <c:v>#N/A</c:v>
                </c:pt>
                <c:pt idx="4243">
                  <c:v>#N/A</c:v>
                </c:pt>
                <c:pt idx="4244">
                  <c:v>#N/A</c:v>
                </c:pt>
                <c:pt idx="4245">
                  <c:v>#N/A</c:v>
                </c:pt>
                <c:pt idx="4246">
                  <c:v>#N/A</c:v>
                </c:pt>
                <c:pt idx="4247">
                  <c:v>#N/A</c:v>
                </c:pt>
                <c:pt idx="4248">
                  <c:v>#N/A</c:v>
                </c:pt>
                <c:pt idx="4249">
                  <c:v>#N/A</c:v>
                </c:pt>
                <c:pt idx="4250">
                  <c:v>#N/A</c:v>
                </c:pt>
                <c:pt idx="4251">
                  <c:v>#N/A</c:v>
                </c:pt>
                <c:pt idx="4252">
                  <c:v>#N/A</c:v>
                </c:pt>
                <c:pt idx="4253">
                  <c:v>#N/A</c:v>
                </c:pt>
                <c:pt idx="4254">
                  <c:v>#N/A</c:v>
                </c:pt>
                <c:pt idx="4255">
                  <c:v>#N/A</c:v>
                </c:pt>
                <c:pt idx="4256">
                  <c:v>#N/A</c:v>
                </c:pt>
                <c:pt idx="4257">
                  <c:v>#N/A</c:v>
                </c:pt>
                <c:pt idx="4258">
                  <c:v>#N/A</c:v>
                </c:pt>
                <c:pt idx="4259">
                  <c:v>#N/A</c:v>
                </c:pt>
                <c:pt idx="4260">
                  <c:v>#N/A</c:v>
                </c:pt>
                <c:pt idx="4261">
                  <c:v>#N/A</c:v>
                </c:pt>
                <c:pt idx="4262">
                  <c:v>#N/A</c:v>
                </c:pt>
                <c:pt idx="4263">
                  <c:v>#N/A</c:v>
                </c:pt>
                <c:pt idx="4264">
                  <c:v>#N/A</c:v>
                </c:pt>
                <c:pt idx="4265">
                  <c:v>#N/A</c:v>
                </c:pt>
                <c:pt idx="4266">
                  <c:v>#N/A</c:v>
                </c:pt>
                <c:pt idx="4267">
                  <c:v>#N/A</c:v>
                </c:pt>
                <c:pt idx="4268">
                  <c:v>#N/A</c:v>
                </c:pt>
                <c:pt idx="4269">
                  <c:v>#N/A</c:v>
                </c:pt>
                <c:pt idx="4270">
                  <c:v>#N/A</c:v>
                </c:pt>
                <c:pt idx="4271">
                  <c:v>#N/A</c:v>
                </c:pt>
                <c:pt idx="4272">
                  <c:v>#N/A</c:v>
                </c:pt>
                <c:pt idx="4273">
                  <c:v>#N/A</c:v>
                </c:pt>
                <c:pt idx="4274">
                  <c:v>#N/A</c:v>
                </c:pt>
                <c:pt idx="4275">
                  <c:v>#N/A</c:v>
                </c:pt>
                <c:pt idx="4276">
                  <c:v>#N/A</c:v>
                </c:pt>
                <c:pt idx="4277">
                  <c:v>#N/A</c:v>
                </c:pt>
                <c:pt idx="4278">
                  <c:v>#N/A</c:v>
                </c:pt>
                <c:pt idx="4279">
                  <c:v>#N/A</c:v>
                </c:pt>
                <c:pt idx="4280">
                  <c:v>#N/A</c:v>
                </c:pt>
                <c:pt idx="4281">
                  <c:v>#N/A</c:v>
                </c:pt>
                <c:pt idx="4282">
                  <c:v>#N/A</c:v>
                </c:pt>
                <c:pt idx="4283">
                  <c:v>#N/A</c:v>
                </c:pt>
                <c:pt idx="4284">
                  <c:v>#N/A</c:v>
                </c:pt>
                <c:pt idx="4285">
                  <c:v>#N/A</c:v>
                </c:pt>
                <c:pt idx="4286">
                  <c:v>#N/A</c:v>
                </c:pt>
                <c:pt idx="4287">
                  <c:v>#N/A</c:v>
                </c:pt>
                <c:pt idx="4288">
                  <c:v>#N/A</c:v>
                </c:pt>
                <c:pt idx="4289">
                  <c:v>#N/A</c:v>
                </c:pt>
                <c:pt idx="4290">
                  <c:v>#N/A</c:v>
                </c:pt>
                <c:pt idx="4291">
                  <c:v>#N/A</c:v>
                </c:pt>
                <c:pt idx="4292">
                  <c:v>#N/A</c:v>
                </c:pt>
                <c:pt idx="4293">
                  <c:v>#N/A</c:v>
                </c:pt>
                <c:pt idx="4294">
                  <c:v>#N/A</c:v>
                </c:pt>
                <c:pt idx="4295">
                  <c:v>#N/A</c:v>
                </c:pt>
                <c:pt idx="4296">
                  <c:v>#N/A</c:v>
                </c:pt>
                <c:pt idx="4297">
                  <c:v>#N/A</c:v>
                </c:pt>
                <c:pt idx="4298">
                  <c:v>#N/A</c:v>
                </c:pt>
                <c:pt idx="4299">
                  <c:v>#N/A</c:v>
                </c:pt>
                <c:pt idx="4300">
                  <c:v>#N/A</c:v>
                </c:pt>
                <c:pt idx="4301">
                  <c:v>#N/A</c:v>
                </c:pt>
                <c:pt idx="4302">
                  <c:v>#N/A</c:v>
                </c:pt>
                <c:pt idx="4303">
                  <c:v>#N/A</c:v>
                </c:pt>
                <c:pt idx="4304">
                  <c:v>#N/A</c:v>
                </c:pt>
                <c:pt idx="4305">
                  <c:v>#N/A</c:v>
                </c:pt>
                <c:pt idx="4306">
                  <c:v>#N/A</c:v>
                </c:pt>
                <c:pt idx="4307">
                  <c:v>#N/A</c:v>
                </c:pt>
                <c:pt idx="4308">
                  <c:v>#N/A</c:v>
                </c:pt>
                <c:pt idx="4309">
                  <c:v>#N/A</c:v>
                </c:pt>
                <c:pt idx="4310">
                  <c:v>#N/A</c:v>
                </c:pt>
                <c:pt idx="4311">
                  <c:v>#N/A</c:v>
                </c:pt>
                <c:pt idx="4312">
                  <c:v>#N/A</c:v>
                </c:pt>
                <c:pt idx="4313">
                  <c:v>#N/A</c:v>
                </c:pt>
                <c:pt idx="4314">
                  <c:v>#N/A</c:v>
                </c:pt>
                <c:pt idx="4315">
                  <c:v>#N/A</c:v>
                </c:pt>
                <c:pt idx="4316">
                  <c:v>#N/A</c:v>
                </c:pt>
                <c:pt idx="4317">
                  <c:v>#N/A</c:v>
                </c:pt>
                <c:pt idx="4318">
                  <c:v>#N/A</c:v>
                </c:pt>
                <c:pt idx="4319">
                  <c:v>#N/A</c:v>
                </c:pt>
                <c:pt idx="4320">
                  <c:v>#N/A</c:v>
                </c:pt>
                <c:pt idx="4321">
                  <c:v>#N/A</c:v>
                </c:pt>
                <c:pt idx="4322">
                  <c:v>#N/A</c:v>
                </c:pt>
                <c:pt idx="4323">
                  <c:v>#N/A</c:v>
                </c:pt>
                <c:pt idx="4324">
                  <c:v>#N/A</c:v>
                </c:pt>
                <c:pt idx="4325">
                  <c:v>#N/A</c:v>
                </c:pt>
                <c:pt idx="4326">
                  <c:v>#N/A</c:v>
                </c:pt>
                <c:pt idx="4327">
                  <c:v>#N/A</c:v>
                </c:pt>
                <c:pt idx="4328">
                  <c:v>#N/A</c:v>
                </c:pt>
                <c:pt idx="4329">
                  <c:v>#N/A</c:v>
                </c:pt>
                <c:pt idx="4330">
                  <c:v>#N/A</c:v>
                </c:pt>
                <c:pt idx="4331">
                  <c:v>#N/A</c:v>
                </c:pt>
                <c:pt idx="4332">
                  <c:v>#N/A</c:v>
                </c:pt>
                <c:pt idx="4333">
                  <c:v>#N/A</c:v>
                </c:pt>
                <c:pt idx="4334">
                  <c:v>#N/A</c:v>
                </c:pt>
                <c:pt idx="4335">
                  <c:v>#N/A</c:v>
                </c:pt>
                <c:pt idx="4336">
                  <c:v>#N/A</c:v>
                </c:pt>
                <c:pt idx="4337">
                  <c:v>#N/A</c:v>
                </c:pt>
                <c:pt idx="4338">
                  <c:v>#N/A</c:v>
                </c:pt>
                <c:pt idx="4339">
                  <c:v>#N/A</c:v>
                </c:pt>
                <c:pt idx="4340">
                  <c:v>#N/A</c:v>
                </c:pt>
                <c:pt idx="4341">
                  <c:v>#N/A</c:v>
                </c:pt>
                <c:pt idx="4342">
                  <c:v>#N/A</c:v>
                </c:pt>
                <c:pt idx="4343">
                  <c:v>#N/A</c:v>
                </c:pt>
                <c:pt idx="4344">
                  <c:v>#N/A</c:v>
                </c:pt>
                <c:pt idx="4345">
                  <c:v>#N/A</c:v>
                </c:pt>
                <c:pt idx="4346">
                  <c:v>#N/A</c:v>
                </c:pt>
                <c:pt idx="4347">
                  <c:v>#N/A</c:v>
                </c:pt>
                <c:pt idx="4348">
                  <c:v>#N/A</c:v>
                </c:pt>
                <c:pt idx="4349">
                  <c:v>#N/A</c:v>
                </c:pt>
                <c:pt idx="4350">
                  <c:v>#N/A</c:v>
                </c:pt>
                <c:pt idx="4351">
                  <c:v>#N/A</c:v>
                </c:pt>
                <c:pt idx="4352">
                  <c:v>#N/A</c:v>
                </c:pt>
                <c:pt idx="4353">
                  <c:v>#N/A</c:v>
                </c:pt>
                <c:pt idx="4354">
                  <c:v>#N/A</c:v>
                </c:pt>
                <c:pt idx="4355">
                  <c:v>#N/A</c:v>
                </c:pt>
                <c:pt idx="4356">
                  <c:v>#N/A</c:v>
                </c:pt>
                <c:pt idx="4357">
                  <c:v>#N/A</c:v>
                </c:pt>
                <c:pt idx="4358">
                  <c:v>#N/A</c:v>
                </c:pt>
                <c:pt idx="4359">
                  <c:v>#N/A</c:v>
                </c:pt>
                <c:pt idx="4360">
                  <c:v>#N/A</c:v>
                </c:pt>
                <c:pt idx="4361">
                  <c:v>#N/A</c:v>
                </c:pt>
                <c:pt idx="4362">
                  <c:v>#N/A</c:v>
                </c:pt>
                <c:pt idx="4363">
                  <c:v>#N/A</c:v>
                </c:pt>
                <c:pt idx="4364">
                  <c:v>#N/A</c:v>
                </c:pt>
                <c:pt idx="4365">
                  <c:v>#N/A</c:v>
                </c:pt>
                <c:pt idx="4366">
                  <c:v>#N/A</c:v>
                </c:pt>
                <c:pt idx="4367">
                  <c:v>#N/A</c:v>
                </c:pt>
                <c:pt idx="4368">
                  <c:v>#N/A</c:v>
                </c:pt>
                <c:pt idx="4369">
                  <c:v>#N/A</c:v>
                </c:pt>
                <c:pt idx="4370">
                  <c:v>#N/A</c:v>
                </c:pt>
                <c:pt idx="4371">
                  <c:v>#N/A</c:v>
                </c:pt>
                <c:pt idx="4372">
                  <c:v>#N/A</c:v>
                </c:pt>
                <c:pt idx="4373">
                  <c:v>#N/A</c:v>
                </c:pt>
                <c:pt idx="4374">
                  <c:v>#N/A</c:v>
                </c:pt>
                <c:pt idx="4375">
                  <c:v>#N/A</c:v>
                </c:pt>
                <c:pt idx="4376">
                  <c:v>#N/A</c:v>
                </c:pt>
                <c:pt idx="4377">
                  <c:v>#N/A</c:v>
                </c:pt>
                <c:pt idx="4378">
                  <c:v>#N/A</c:v>
                </c:pt>
                <c:pt idx="4379">
                  <c:v>#N/A</c:v>
                </c:pt>
                <c:pt idx="4380">
                  <c:v>#N/A</c:v>
                </c:pt>
                <c:pt idx="4381">
                  <c:v>#N/A</c:v>
                </c:pt>
                <c:pt idx="4382">
                  <c:v>#N/A</c:v>
                </c:pt>
                <c:pt idx="4383">
                  <c:v>#N/A</c:v>
                </c:pt>
                <c:pt idx="4384">
                  <c:v>#N/A</c:v>
                </c:pt>
                <c:pt idx="4385">
                  <c:v>#N/A</c:v>
                </c:pt>
                <c:pt idx="4386">
                  <c:v>#N/A</c:v>
                </c:pt>
                <c:pt idx="4387">
                  <c:v>#N/A</c:v>
                </c:pt>
                <c:pt idx="4388">
                  <c:v>#N/A</c:v>
                </c:pt>
                <c:pt idx="4389">
                  <c:v>#N/A</c:v>
                </c:pt>
                <c:pt idx="4390">
                  <c:v>#N/A</c:v>
                </c:pt>
                <c:pt idx="4391">
                  <c:v>#N/A</c:v>
                </c:pt>
                <c:pt idx="4392">
                  <c:v>#N/A</c:v>
                </c:pt>
                <c:pt idx="4393">
                  <c:v>#N/A</c:v>
                </c:pt>
                <c:pt idx="4394">
                  <c:v>#N/A</c:v>
                </c:pt>
                <c:pt idx="4395">
                  <c:v>#N/A</c:v>
                </c:pt>
                <c:pt idx="4396">
                  <c:v>#N/A</c:v>
                </c:pt>
                <c:pt idx="4397">
                  <c:v>#N/A</c:v>
                </c:pt>
                <c:pt idx="4398">
                  <c:v>#N/A</c:v>
                </c:pt>
                <c:pt idx="4399">
                  <c:v>#N/A</c:v>
                </c:pt>
                <c:pt idx="4400">
                  <c:v>#N/A</c:v>
                </c:pt>
                <c:pt idx="4401">
                  <c:v>#N/A</c:v>
                </c:pt>
                <c:pt idx="4402">
                  <c:v>#N/A</c:v>
                </c:pt>
                <c:pt idx="4403">
                  <c:v>#N/A</c:v>
                </c:pt>
                <c:pt idx="4404">
                  <c:v>#N/A</c:v>
                </c:pt>
                <c:pt idx="4405">
                  <c:v>#N/A</c:v>
                </c:pt>
                <c:pt idx="4406">
                  <c:v>#N/A</c:v>
                </c:pt>
                <c:pt idx="4407">
                  <c:v>#N/A</c:v>
                </c:pt>
                <c:pt idx="4408">
                  <c:v>#N/A</c:v>
                </c:pt>
                <c:pt idx="4409">
                  <c:v>#N/A</c:v>
                </c:pt>
                <c:pt idx="4410">
                  <c:v>#N/A</c:v>
                </c:pt>
                <c:pt idx="4411">
                  <c:v>#N/A</c:v>
                </c:pt>
                <c:pt idx="4412">
                  <c:v>#N/A</c:v>
                </c:pt>
                <c:pt idx="4413">
                  <c:v>#N/A</c:v>
                </c:pt>
                <c:pt idx="4414">
                  <c:v>#N/A</c:v>
                </c:pt>
                <c:pt idx="4415">
                  <c:v>#N/A</c:v>
                </c:pt>
                <c:pt idx="4416">
                  <c:v>#N/A</c:v>
                </c:pt>
                <c:pt idx="4417">
                  <c:v>#N/A</c:v>
                </c:pt>
                <c:pt idx="4418">
                  <c:v>#N/A</c:v>
                </c:pt>
                <c:pt idx="4419">
                  <c:v>#N/A</c:v>
                </c:pt>
                <c:pt idx="4420">
                  <c:v>#N/A</c:v>
                </c:pt>
                <c:pt idx="4421">
                  <c:v>#N/A</c:v>
                </c:pt>
                <c:pt idx="4422">
                  <c:v>#N/A</c:v>
                </c:pt>
                <c:pt idx="4423">
                  <c:v>#N/A</c:v>
                </c:pt>
                <c:pt idx="4424">
                  <c:v>#N/A</c:v>
                </c:pt>
                <c:pt idx="4425">
                  <c:v>#N/A</c:v>
                </c:pt>
                <c:pt idx="4426">
                  <c:v>#N/A</c:v>
                </c:pt>
                <c:pt idx="4427">
                  <c:v>#N/A</c:v>
                </c:pt>
                <c:pt idx="4428">
                  <c:v>#N/A</c:v>
                </c:pt>
                <c:pt idx="4429">
                  <c:v>#N/A</c:v>
                </c:pt>
                <c:pt idx="4430">
                  <c:v>#N/A</c:v>
                </c:pt>
                <c:pt idx="4431">
                  <c:v>#N/A</c:v>
                </c:pt>
                <c:pt idx="4432">
                  <c:v>#N/A</c:v>
                </c:pt>
                <c:pt idx="4433">
                  <c:v>#N/A</c:v>
                </c:pt>
                <c:pt idx="4434">
                  <c:v>#N/A</c:v>
                </c:pt>
                <c:pt idx="4435">
                  <c:v>#N/A</c:v>
                </c:pt>
                <c:pt idx="4436">
                  <c:v>#N/A</c:v>
                </c:pt>
                <c:pt idx="4437">
                  <c:v>#N/A</c:v>
                </c:pt>
                <c:pt idx="4438">
                  <c:v>#N/A</c:v>
                </c:pt>
                <c:pt idx="4439">
                  <c:v>#N/A</c:v>
                </c:pt>
                <c:pt idx="4440">
                  <c:v>#N/A</c:v>
                </c:pt>
                <c:pt idx="4441">
                  <c:v>#N/A</c:v>
                </c:pt>
                <c:pt idx="4442">
                  <c:v>#N/A</c:v>
                </c:pt>
                <c:pt idx="4443">
                  <c:v>#N/A</c:v>
                </c:pt>
                <c:pt idx="4444">
                  <c:v>#N/A</c:v>
                </c:pt>
                <c:pt idx="4445">
                  <c:v>#N/A</c:v>
                </c:pt>
                <c:pt idx="4446">
                  <c:v>#N/A</c:v>
                </c:pt>
                <c:pt idx="4447">
                  <c:v>#N/A</c:v>
                </c:pt>
                <c:pt idx="4448">
                  <c:v>#N/A</c:v>
                </c:pt>
                <c:pt idx="4449">
                  <c:v>#N/A</c:v>
                </c:pt>
                <c:pt idx="4450">
                  <c:v>#N/A</c:v>
                </c:pt>
                <c:pt idx="4451">
                  <c:v>#N/A</c:v>
                </c:pt>
                <c:pt idx="4452">
                  <c:v>#N/A</c:v>
                </c:pt>
                <c:pt idx="4453">
                  <c:v>#N/A</c:v>
                </c:pt>
                <c:pt idx="4454">
                  <c:v>#N/A</c:v>
                </c:pt>
                <c:pt idx="4455">
                  <c:v>#N/A</c:v>
                </c:pt>
                <c:pt idx="4456">
                  <c:v>#N/A</c:v>
                </c:pt>
                <c:pt idx="4457">
                  <c:v>#N/A</c:v>
                </c:pt>
                <c:pt idx="4458">
                  <c:v>#N/A</c:v>
                </c:pt>
                <c:pt idx="4459">
                  <c:v>#N/A</c:v>
                </c:pt>
                <c:pt idx="4460">
                  <c:v>#N/A</c:v>
                </c:pt>
                <c:pt idx="4461">
                  <c:v>#N/A</c:v>
                </c:pt>
                <c:pt idx="4462">
                  <c:v>#N/A</c:v>
                </c:pt>
                <c:pt idx="4463">
                  <c:v>#N/A</c:v>
                </c:pt>
                <c:pt idx="4464">
                  <c:v>#N/A</c:v>
                </c:pt>
                <c:pt idx="4465">
                  <c:v>#N/A</c:v>
                </c:pt>
                <c:pt idx="4466">
                  <c:v>#N/A</c:v>
                </c:pt>
                <c:pt idx="4467">
                  <c:v>#N/A</c:v>
                </c:pt>
                <c:pt idx="4468">
                  <c:v>#N/A</c:v>
                </c:pt>
                <c:pt idx="4469">
                  <c:v>#N/A</c:v>
                </c:pt>
                <c:pt idx="4470">
                  <c:v>#N/A</c:v>
                </c:pt>
                <c:pt idx="4471">
                  <c:v>#N/A</c:v>
                </c:pt>
                <c:pt idx="4472">
                  <c:v>#N/A</c:v>
                </c:pt>
                <c:pt idx="4473">
                  <c:v>#N/A</c:v>
                </c:pt>
                <c:pt idx="4474">
                  <c:v>#N/A</c:v>
                </c:pt>
                <c:pt idx="4475">
                  <c:v>#N/A</c:v>
                </c:pt>
                <c:pt idx="4476">
                  <c:v>#N/A</c:v>
                </c:pt>
                <c:pt idx="4477">
                  <c:v>#N/A</c:v>
                </c:pt>
                <c:pt idx="4478">
                  <c:v>#N/A</c:v>
                </c:pt>
                <c:pt idx="4479">
                  <c:v>#N/A</c:v>
                </c:pt>
                <c:pt idx="4480">
                  <c:v>#N/A</c:v>
                </c:pt>
                <c:pt idx="4481">
                  <c:v>#N/A</c:v>
                </c:pt>
                <c:pt idx="4482">
                  <c:v>#N/A</c:v>
                </c:pt>
                <c:pt idx="4483">
                  <c:v>#N/A</c:v>
                </c:pt>
                <c:pt idx="4484">
                  <c:v>#N/A</c:v>
                </c:pt>
                <c:pt idx="4485">
                  <c:v>#N/A</c:v>
                </c:pt>
                <c:pt idx="4486">
                  <c:v>#N/A</c:v>
                </c:pt>
                <c:pt idx="4487">
                  <c:v>#N/A</c:v>
                </c:pt>
                <c:pt idx="4488">
                  <c:v>#N/A</c:v>
                </c:pt>
                <c:pt idx="4489">
                  <c:v>#N/A</c:v>
                </c:pt>
                <c:pt idx="4490">
                  <c:v>#N/A</c:v>
                </c:pt>
                <c:pt idx="4491">
                  <c:v>#N/A</c:v>
                </c:pt>
                <c:pt idx="4492">
                  <c:v>#N/A</c:v>
                </c:pt>
                <c:pt idx="4493">
                  <c:v>#N/A</c:v>
                </c:pt>
                <c:pt idx="4494">
                  <c:v>#N/A</c:v>
                </c:pt>
                <c:pt idx="4495">
                  <c:v>#N/A</c:v>
                </c:pt>
                <c:pt idx="4496">
                  <c:v>#N/A</c:v>
                </c:pt>
                <c:pt idx="4497">
                  <c:v>#N/A</c:v>
                </c:pt>
                <c:pt idx="4498">
                  <c:v>#N/A</c:v>
                </c:pt>
                <c:pt idx="4499">
                  <c:v>#N/A</c:v>
                </c:pt>
                <c:pt idx="4500">
                  <c:v>#N/A</c:v>
                </c:pt>
                <c:pt idx="4501">
                  <c:v>#N/A</c:v>
                </c:pt>
                <c:pt idx="4502">
                  <c:v>#N/A</c:v>
                </c:pt>
                <c:pt idx="4503">
                  <c:v>#N/A</c:v>
                </c:pt>
                <c:pt idx="4504">
                  <c:v>#N/A</c:v>
                </c:pt>
                <c:pt idx="4505">
                  <c:v>#N/A</c:v>
                </c:pt>
                <c:pt idx="4506">
                  <c:v>#N/A</c:v>
                </c:pt>
                <c:pt idx="4507">
                  <c:v>#N/A</c:v>
                </c:pt>
                <c:pt idx="4508">
                  <c:v>#N/A</c:v>
                </c:pt>
                <c:pt idx="4509">
                  <c:v>#N/A</c:v>
                </c:pt>
                <c:pt idx="4510">
                  <c:v>#N/A</c:v>
                </c:pt>
                <c:pt idx="4511">
                  <c:v>#N/A</c:v>
                </c:pt>
                <c:pt idx="4512">
                  <c:v>#N/A</c:v>
                </c:pt>
                <c:pt idx="4513">
                  <c:v>#N/A</c:v>
                </c:pt>
                <c:pt idx="4514">
                  <c:v>#N/A</c:v>
                </c:pt>
                <c:pt idx="4515">
                  <c:v>#N/A</c:v>
                </c:pt>
                <c:pt idx="4516">
                  <c:v>#N/A</c:v>
                </c:pt>
                <c:pt idx="4517">
                  <c:v>#N/A</c:v>
                </c:pt>
                <c:pt idx="4518">
                  <c:v>#N/A</c:v>
                </c:pt>
                <c:pt idx="4519">
                  <c:v>#N/A</c:v>
                </c:pt>
                <c:pt idx="4520">
                  <c:v>#N/A</c:v>
                </c:pt>
                <c:pt idx="4521">
                  <c:v>#N/A</c:v>
                </c:pt>
                <c:pt idx="4522">
                  <c:v>#N/A</c:v>
                </c:pt>
                <c:pt idx="4523">
                  <c:v>#N/A</c:v>
                </c:pt>
                <c:pt idx="4524">
                  <c:v>#N/A</c:v>
                </c:pt>
                <c:pt idx="4525">
                  <c:v>#N/A</c:v>
                </c:pt>
                <c:pt idx="4526">
                  <c:v>#N/A</c:v>
                </c:pt>
                <c:pt idx="4527">
                  <c:v>#N/A</c:v>
                </c:pt>
                <c:pt idx="4528">
                  <c:v>#N/A</c:v>
                </c:pt>
                <c:pt idx="4529">
                  <c:v>#N/A</c:v>
                </c:pt>
                <c:pt idx="4530">
                  <c:v>#N/A</c:v>
                </c:pt>
                <c:pt idx="4531">
                  <c:v>#N/A</c:v>
                </c:pt>
                <c:pt idx="4532">
                  <c:v>#N/A</c:v>
                </c:pt>
                <c:pt idx="4533">
                  <c:v>#N/A</c:v>
                </c:pt>
                <c:pt idx="4534">
                  <c:v>#N/A</c:v>
                </c:pt>
                <c:pt idx="4535">
                  <c:v>#N/A</c:v>
                </c:pt>
                <c:pt idx="4536">
                  <c:v>#N/A</c:v>
                </c:pt>
                <c:pt idx="4537">
                  <c:v>#N/A</c:v>
                </c:pt>
                <c:pt idx="4538">
                  <c:v>#N/A</c:v>
                </c:pt>
                <c:pt idx="4539">
                  <c:v>#N/A</c:v>
                </c:pt>
                <c:pt idx="4540">
                  <c:v>#N/A</c:v>
                </c:pt>
                <c:pt idx="4541">
                  <c:v>#N/A</c:v>
                </c:pt>
                <c:pt idx="4542">
                  <c:v>#N/A</c:v>
                </c:pt>
                <c:pt idx="4543">
                  <c:v>#N/A</c:v>
                </c:pt>
                <c:pt idx="4544">
                  <c:v>#N/A</c:v>
                </c:pt>
                <c:pt idx="4545">
                  <c:v>#N/A</c:v>
                </c:pt>
                <c:pt idx="4546">
                  <c:v>#N/A</c:v>
                </c:pt>
                <c:pt idx="4547">
                  <c:v>#N/A</c:v>
                </c:pt>
                <c:pt idx="4548">
                  <c:v>#N/A</c:v>
                </c:pt>
                <c:pt idx="4549">
                  <c:v>#N/A</c:v>
                </c:pt>
                <c:pt idx="4550">
                  <c:v>#N/A</c:v>
                </c:pt>
                <c:pt idx="4551">
                  <c:v>#N/A</c:v>
                </c:pt>
                <c:pt idx="4552">
                  <c:v>#N/A</c:v>
                </c:pt>
                <c:pt idx="4553">
                  <c:v>#N/A</c:v>
                </c:pt>
                <c:pt idx="4554">
                  <c:v>#N/A</c:v>
                </c:pt>
                <c:pt idx="4555">
                  <c:v>#N/A</c:v>
                </c:pt>
                <c:pt idx="4556">
                  <c:v>#N/A</c:v>
                </c:pt>
                <c:pt idx="4557">
                  <c:v>#N/A</c:v>
                </c:pt>
                <c:pt idx="4558">
                  <c:v>#N/A</c:v>
                </c:pt>
                <c:pt idx="4559">
                  <c:v>#N/A</c:v>
                </c:pt>
                <c:pt idx="4560">
                  <c:v>#N/A</c:v>
                </c:pt>
                <c:pt idx="4561">
                  <c:v>#N/A</c:v>
                </c:pt>
                <c:pt idx="4562">
                  <c:v>#N/A</c:v>
                </c:pt>
                <c:pt idx="4563">
                  <c:v>#N/A</c:v>
                </c:pt>
                <c:pt idx="4564">
                  <c:v>#N/A</c:v>
                </c:pt>
                <c:pt idx="4565">
                  <c:v>#N/A</c:v>
                </c:pt>
                <c:pt idx="4566">
                  <c:v>#N/A</c:v>
                </c:pt>
                <c:pt idx="4567">
                  <c:v>#N/A</c:v>
                </c:pt>
                <c:pt idx="4568">
                  <c:v>#N/A</c:v>
                </c:pt>
                <c:pt idx="4569">
                  <c:v>#N/A</c:v>
                </c:pt>
                <c:pt idx="4570">
                  <c:v>#N/A</c:v>
                </c:pt>
                <c:pt idx="4571">
                  <c:v>#N/A</c:v>
                </c:pt>
                <c:pt idx="4572">
                  <c:v>#N/A</c:v>
                </c:pt>
                <c:pt idx="4573">
                  <c:v>#N/A</c:v>
                </c:pt>
                <c:pt idx="4574">
                  <c:v>#N/A</c:v>
                </c:pt>
                <c:pt idx="4575">
                  <c:v>#N/A</c:v>
                </c:pt>
                <c:pt idx="4576">
                  <c:v>#N/A</c:v>
                </c:pt>
                <c:pt idx="4577">
                  <c:v>#N/A</c:v>
                </c:pt>
                <c:pt idx="4578">
                  <c:v>#N/A</c:v>
                </c:pt>
                <c:pt idx="4579">
                  <c:v>#N/A</c:v>
                </c:pt>
                <c:pt idx="4580">
                  <c:v>#N/A</c:v>
                </c:pt>
                <c:pt idx="4581">
                  <c:v>#N/A</c:v>
                </c:pt>
                <c:pt idx="4582">
                  <c:v>#N/A</c:v>
                </c:pt>
                <c:pt idx="4583">
                  <c:v>#N/A</c:v>
                </c:pt>
                <c:pt idx="4584">
                  <c:v>#N/A</c:v>
                </c:pt>
                <c:pt idx="4585">
                  <c:v>#N/A</c:v>
                </c:pt>
                <c:pt idx="4586">
                  <c:v>#N/A</c:v>
                </c:pt>
                <c:pt idx="4587">
                  <c:v>#N/A</c:v>
                </c:pt>
                <c:pt idx="4588">
                  <c:v>#N/A</c:v>
                </c:pt>
                <c:pt idx="4589">
                  <c:v>#N/A</c:v>
                </c:pt>
                <c:pt idx="4590">
                  <c:v>#N/A</c:v>
                </c:pt>
                <c:pt idx="4591">
                  <c:v>#N/A</c:v>
                </c:pt>
                <c:pt idx="4592">
                  <c:v>#N/A</c:v>
                </c:pt>
                <c:pt idx="4593">
                  <c:v>#N/A</c:v>
                </c:pt>
                <c:pt idx="4594">
                  <c:v>#N/A</c:v>
                </c:pt>
                <c:pt idx="4595">
                  <c:v>#N/A</c:v>
                </c:pt>
                <c:pt idx="4596">
                  <c:v>#N/A</c:v>
                </c:pt>
                <c:pt idx="4597">
                  <c:v>#N/A</c:v>
                </c:pt>
                <c:pt idx="4598">
                  <c:v>#N/A</c:v>
                </c:pt>
                <c:pt idx="4599">
                  <c:v>#N/A</c:v>
                </c:pt>
                <c:pt idx="4600">
                  <c:v>#N/A</c:v>
                </c:pt>
                <c:pt idx="4601">
                  <c:v>#N/A</c:v>
                </c:pt>
                <c:pt idx="4602">
                  <c:v>#N/A</c:v>
                </c:pt>
                <c:pt idx="4603">
                  <c:v>#N/A</c:v>
                </c:pt>
                <c:pt idx="4604">
                  <c:v>#N/A</c:v>
                </c:pt>
                <c:pt idx="4605">
                  <c:v>#N/A</c:v>
                </c:pt>
                <c:pt idx="4606">
                  <c:v>#N/A</c:v>
                </c:pt>
                <c:pt idx="4607">
                  <c:v>#N/A</c:v>
                </c:pt>
                <c:pt idx="4608">
                  <c:v>#N/A</c:v>
                </c:pt>
                <c:pt idx="4609">
                  <c:v>#N/A</c:v>
                </c:pt>
                <c:pt idx="4610">
                  <c:v>#N/A</c:v>
                </c:pt>
                <c:pt idx="4611">
                  <c:v>#N/A</c:v>
                </c:pt>
                <c:pt idx="4612">
                  <c:v>#N/A</c:v>
                </c:pt>
                <c:pt idx="4613">
                  <c:v>#N/A</c:v>
                </c:pt>
                <c:pt idx="4614">
                  <c:v>#N/A</c:v>
                </c:pt>
                <c:pt idx="4615">
                  <c:v>#N/A</c:v>
                </c:pt>
                <c:pt idx="4616">
                  <c:v>#N/A</c:v>
                </c:pt>
                <c:pt idx="4617">
                  <c:v>#N/A</c:v>
                </c:pt>
                <c:pt idx="4618">
                  <c:v>#N/A</c:v>
                </c:pt>
                <c:pt idx="4619">
                  <c:v>#N/A</c:v>
                </c:pt>
                <c:pt idx="4620">
                  <c:v>#N/A</c:v>
                </c:pt>
                <c:pt idx="4621">
                  <c:v>#N/A</c:v>
                </c:pt>
                <c:pt idx="4622">
                  <c:v>#N/A</c:v>
                </c:pt>
                <c:pt idx="4623">
                  <c:v>#N/A</c:v>
                </c:pt>
                <c:pt idx="4624">
                  <c:v>#N/A</c:v>
                </c:pt>
                <c:pt idx="4625">
                  <c:v>#N/A</c:v>
                </c:pt>
                <c:pt idx="4626">
                  <c:v>#N/A</c:v>
                </c:pt>
                <c:pt idx="4627">
                  <c:v>#N/A</c:v>
                </c:pt>
                <c:pt idx="4628">
                  <c:v>#N/A</c:v>
                </c:pt>
                <c:pt idx="4629">
                  <c:v>#N/A</c:v>
                </c:pt>
                <c:pt idx="4630">
                  <c:v>#N/A</c:v>
                </c:pt>
                <c:pt idx="4631">
                  <c:v>#N/A</c:v>
                </c:pt>
                <c:pt idx="4632">
                  <c:v>#N/A</c:v>
                </c:pt>
                <c:pt idx="4633">
                  <c:v>#N/A</c:v>
                </c:pt>
                <c:pt idx="4634">
                  <c:v>#N/A</c:v>
                </c:pt>
                <c:pt idx="4635">
                  <c:v>#N/A</c:v>
                </c:pt>
                <c:pt idx="4636">
                  <c:v>#N/A</c:v>
                </c:pt>
                <c:pt idx="4637">
                  <c:v>#N/A</c:v>
                </c:pt>
                <c:pt idx="4638">
                  <c:v>#N/A</c:v>
                </c:pt>
                <c:pt idx="4639">
                  <c:v>#N/A</c:v>
                </c:pt>
                <c:pt idx="4640">
                  <c:v>#N/A</c:v>
                </c:pt>
                <c:pt idx="4641">
                  <c:v>#N/A</c:v>
                </c:pt>
                <c:pt idx="4642">
                  <c:v>#N/A</c:v>
                </c:pt>
                <c:pt idx="4643">
                  <c:v>#N/A</c:v>
                </c:pt>
                <c:pt idx="4644">
                  <c:v>#N/A</c:v>
                </c:pt>
                <c:pt idx="4645">
                  <c:v>#N/A</c:v>
                </c:pt>
                <c:pt idx="4646">
                  <c:v>#N/A</c:v>
                </c:pt>
                <c:pt idx="4647">
                  <c:v>#N/A</c:v>
                </c:pt>
                <c:pt idx="4648">
                  <c:v>#N/A</c:v>
                </c:pt>
                <c:pt idx="4649">
                  <c:v>#N/A</c:v>
                </c:pt>
                <c:pt idx="4650">
                  <c:v>#N/A</c:v>
                </c:pt>
                <c:pt idx="4651">
                  <c:v>#N/A</c:v>
                </c:pt>
                <c:pt idx="4652">
                  <c:v>#N/A</c:v>
                </c:pt>
                <c:pt idx="4653">
                  <c:v>#N/A</c:v>
                </c:pt>
                <c:pt idx="4654">
                  <c:v>#N/A</c:v>
                </c:pt>
                <c:pt idx="4655">
                  <c:v>#N/A</c:v>
                </c:pt>
                <c:pt idx="4656">
                  <c:v>#N/A</c:v>
                </c:pt>
                <c:pt idx="4657">
                  <c:v>#N/A</c:v>
                </c:pt>
                <c:pt idx="4658">
                  <c:v>#N/A</c:v>
                </c:pt>
                <c:pt idx="4659">
                  <c:v>#N/A</c:v>
                </c:pt>
                <c:pt idx="4660">
                  <c:v>#N/A</c:v>
                </c:pt>
                <c:pt idx="4661">
                  <c:v>#N/A</c:v>
                </c:pt>
                <c:pt idx="4662">
                  <c:v>#N/A</c:v>
                </c:pt>
                <c:pt idx="4663">
                  <c:v>#N/A</c:v>
                </c:pt>
                <c:pt idx="4664">
                  <c:v>#N/A</c:v>
                </c:pt>
                <c:pt idx="4665">
                  <c:v>#N/A</c:v>
                </c:pt>
                <c:pt idx="4666">
                  <c:v>#N/A</c:v>
                </c:pt>
                <c:pt idx="4667">
                  <c:v>#N/A</c:v>
                </c:pt>
                <c:pt idx="4668">
                  <c:v>#N/A</c:v>
                </c:pt>
                <c:pt idx="4669">
                  <c:v>#N/A</c:v>
                </c:pt>
                <c:pt idx="4670">
                  <c:v>#N/A</c:v>
                </c:pt>
                <c:pt idx="4671">
                  <c:v>#N/A</c:v>
                </c:pt>
                <c:pt idx="4672">
                  <c:v>#N/A</c:v>
                </c:pt>
                <c:pt idx="4673">
                  <c:v>#N/A</c:v>
                </c:pt>
                <c:pt idx="4674">
                  <c:v>#N/A</c:v>
                </c:pt>
                <c:pt idx="4675">
                  <c:v>#N/A</c:v>
                </c:pt>
                <c:pt idx="4676">
                  <c:v>#N/A</c:v>
                </c:pt>
                <c:pt idx="4677">
                  <c:v>#N/A</c:v>
                </c:pt>
                <c:pt idx="4678">
                  <c:v>#N/A</c:v>
                </c:pt>
                <c:pt idx="4679">
                  <c:v>#N/A</c:v>
                </c:pt>
                <c:pt idx="4680">
                  <c:v>#N/A</c:v>
                </c:pt>
                <c:pt idx="4681">
                  <c:v>#N/A</c:v>
                </c:pt>
                <c:pt idx="4682">
                  <c:v>#N/A</c:v>
                </c:pt>
                <c:pt idx="4683">
                  <c:v>#N/A</c:v>
                </c:pt>
                <c:pt idx="4684">
                  <c:v>#N/A</c:v>
                </c:pt>
                <c:pt idx="4685">
                  <c:v>#N/A</c:v>
                </c:pt>
                <c:pt idx="4686">
                  <c:v>#N/A</c:v>
                </c:pt>
                <c:pt idx="4687">
                  <c:v>#N/A</c:v>
                </c:pt>
                <c:pt idx="4688">
                  <c:v>#N/A</c:v>
                </c:pt>
                <c:pt idx="4689">
                  <c:v>#N/A</c:v>
                </c:pt>
                <c:pt idx="4690">
                  <c:v>#N/A</c:v>
                </c:pt>
                <c:pt idx="4691">
                  <c:v>#N/A</c:v>
                </c:pt>
                <c:pt idx="4692">
                  <c:v>#N/A</c:v>
                </c:pt>
                <c:pt idx="4693">
                  <c:v>#N/A</c:v>
                </c:pt>
                <c:pt idx="4694">
                  <c:v>#N/A</c:v>
                </c:pt>
                <c:pt idx="4695">
                  <c:v>#N/A</c:v>
                </c:pt>
                <c:pt idx="4696">
                  <c:v>#N/A</c:v>
                </c:pt>
                <c:pt idx="4697">
                  <c:v>#N/A</c:v>
                </c:pt>
                <c:pt idx="4698">
                  <c:v>#N/A</c:v>
                </c:pt>
                <c:pt idx="4699">
                  <c:v>#N/A</c:v>
                </c:pt>
                <c:pt idx="4700">
                  <c:v>#N/A</c:v>
                </c:pt>
                <c:pt idx="4701">
                  <c:v>#N/A</c:v>
                </c:pt>
                <c:pt idx="4702">
                  <c:v>#N/A</c:v>
                </c:pt>
                <c:pt idx="4703">
                  <c:v>#N/A</c:v>
                </c:pt>
                <c:pt idx="4704">
                  <c:v>#N/A</c:v>
                </c:pt>
                <c:pt idx="4705">
                  <c:v>#N/A</c:v>
                </c:pt>
                <c:pt idx="4706">
                  <c:v>#N/A</c:v>
                </c:pt>
                <c:pt idx="4707">
                  <c:v>#N/A</c:v>
                </c:pt>
                <c:pt idx="4708">
                  <c:v>#N/A</c:v>
                </c:pt>
                <c:pt idx="4709">
                  <c:v>#N/A</c:v>
                </c:pt>
                <c:pt idx="4710">
                  <c:v>#N/A</c:v>
                </c:pt>
                <c:pt idx="4711">
                  <c:v>#N/A</c:v>
                </c:pt>
                <c:pt idx="4712">
                  <c:v>#N/A</c:v>
                </c:pt>
                <c:pt idx="4713">
                  <c:v>#N/A</c:v>
                </c:pt>
                <c:pt idx="4714">
                  <c:v>#N/A</c:v>
                </c:pt>
                <c:pt idx="4715">
                  <c:v>#N/A</c:v>
                </c:pt>
                <c:pt idx="4716">
                  <c:v>#N/A</c:v>
                </c:pt>
                <c:pt idx="4717">
                  <c:v>#N/A</c:v>
                </c:pt>
                <c:pt idx="4718">
                  <c:v>#N/A</c:v>
                </c:pt>
                <c:pt idx="4719">
                  <c:v>#N/A</c:v>
                </c:pt>
                <c:pt idx="4720">
                  <c:v>#N/A</c:v>
                </c:pt>
                <c:pt idx="4721">
                  <c:v>#N/A</c:v>
                </c:pt>
                <c:pt idx="4722">
                  <c:v>#N/A</c:v>
                </c:pt>
                <c:pt idx="4723">
                  <c:v>#N/A</c:v>
                </c:pt>
                <c:pt idx="4724">
                  <c:v>#N/A</c:v>
                </c:pt>
                <c:pt idx="4725">
                  <c:v>#N/A</c:v>
                </c:pt>
                <c:pt idx="4726">
                  <c:v>#N/A</c:v>
                </c:pt>
                <c:pt idx="4727">
                  <c:v>#N/A</c:v>
                </c:pt>
                <c:pt idx="4728">
                  <c:v>#N/A</c:v>
                </c:pt>
                <c:pt idx="4729">
                  <c:v>#N/A</c:v>
                </c:pt>
                <c:pt idx="4730">
                  <c:v>#N/A</c:v>
                </c:pt>
                <c:pt idx="4731">
                  <c:v>#N/A</c:v>
                </c:pt>
                <c:pt idx="4732">
                  <c:v>#N/A</c:v>
                </c:pt>
                <c:pt idx="4733">
                  <c:v>#N/A</c:v>
                </c:pt>
                <c:pt idx="4734">
                  <c:v>#N/A</c:v>
                </c:pt>
                <c:pt idx="4735">
                  <c:v>#N/A</c:v>
                </c:pt>
                <c:pt idx="4736">
                  <c:v>#N/A</c:v>
                </c:pt>
                <c:pt idx="4737">
                  <c:v>#N/A</c:v>
                </c:pt>
                <c:pt idx="4738">
                  <c:v>#N/A</c:v>
                </c:pt>
                <c:pt idx="4739">
                  <c:v>#N/A</c:v>
                </c:pt>
                <c:pt idx="4740">
                  <c:v>#N/A</c:v>
                </c:pt>
                <c:pt idx="4741">
                  <c:v>#N/A</c:v>
                </c:pt>
                <c:pt idx="4742">
                  <c:v>#N/A</c:v>
                </c:pt>
                <c:pt idx="4743">
                  <c:v>#N/A</c:v>
                </c:pt>
                <c:pt idx="4744">
                  <c:v>#N/A</c:v>
                </c:pt>
                <c:pt idx="4745">
                  <c:v>#N/A</c:v>
                </c:pt>
                <c:pt idx="4746">
                  <c:v>#N/A</c:v>
                </c:pt>
                <c:pt idx="4747">
                  <c:v>#N/A</c:v>
                </c:pt>
                <c:pt idx="4748">
                  <c:v>#N/A</c:v>
                </c:pt>
                <c:pt idx="4749">
                  <c:v>#N/A</c:v>
                </c:pt>
                <c:pt idx="4750">
                  <c:v>#N/A</c:v>
                </c:pt>
                <c:pt idx="4751">
                  <c:v>#N/A</c:v>
                </c:pt>
                <c:pt idx="4752">
                  <c:v>#N/A</c:v>
                </c:pt>
                <c:pt idx="4753">
                  <c:v>#N/A</c:v>
                </c:pt>
                <c:pt idx="4754">
                  <c:v>#N/A</c:v>
                </c:pt>
                <c:pt idx="4755">
                  <c:v>#N/A</c:v>
                </c:pt>
                <c:pt idx="4756">
                  <c:v>#N/A</c:v>
                </c:pt>
                <c:pt idx="4757">
                  <c:v>#N/A</c:v>
                </c:pt>
                <c:pt idx="4758">
                  <c:v>#N/A</c:v>
                </c:pt>
                <c:pt idx="4759">
                  <c:v>#N/A</c:v>
                </c:pt>
                <c:pt idx="4760">
                  <c:v>#N/A</c:v>
                </c:pt>
                <c:pt idx="4761">
                  <c:v>#N/A</c:v>
                </c:pt>
                <c:pt idx="4762">
                  <c:v>#N/A</c:v>
                </c:pt>
                <c:pt idx="4763">
                  <c:v>#N/A</c:v>
                </c:pt>
                <c:pt idx="4764">
                  <c:v>#N/A</c:v>
                </c:pt>
                <c:pt idx="4765">
                  <c:v>#N/A</c:v>
                </c:pt>
                <c:pt idx="4766">
                  <c:v>#N/A</c:v>
                </c:pt>
                <c:pt idx="4767">
                  <c:v>#N/A</c:v>
                </c:pt>
                <c:pt idx="4768">
                  <c:v>#N/A</c:v>
                </c:pt>
                <c:pt idx="4769">
                  <c:v>#N/A</c:v>
                </c:pt>
                <c:pt idx="4770">
                  <c:v>#N/A</c:v>
                </c:pt>
                <c:pt idx="4771">
                  <c:v>#N/A</c:v>
                </c:pt>
                <c:pt idx="4772">
                  <c:v>#N/A</c:v>
                </c:pt>
                <c:pt idx="4773">
                  <c:v>#N/A</c:v>
                </c:pt>
                <c:pt idx="4774">
                  <c:v>#N/A</c:v>
                </c:pt>
                <c:pt idx="4775">
                  <c:v>#N/A</c:v>
                </c:pt>
                <c:pt idx="4776">
                  <c:v>#N/A</c:v>
                </c:pt>
                <c:pt idx="4777">
                  <c:v>#N/A</c:v>
                </c:pt>
                <c:pt idx="4778">
                  <c:v>#N/A</c:v>
                </c:pt>
                <c:pt idx="4779">
                  <c:v>#N/A</c:v>
                </c:pt>
                <c:pt idx="4780">
                  <c:v>#N/A</c:v>
                </c:pt>
                <c:pt idx="4781">
                  <c:v>#N/A</c:v>
                </c:pt>
                <c:pt idx="4782">
                  <c:v>#N/A</c:v>
                </c:pt>
                <c:pt idx="4783">
                  <c:v>#N/A</c:v>
                </c:pt>
                <c:pt idx="4784">
                  <c:v>#N/A</c:v>
                </c:pt>
                <c:pt idx="4785">
                  <c:v>#N/A</c:v>
                </c:pt>
                <c:pt idx="4786">
                  <c:v>#N/A</c:v>
                </c:pt>
                <c:pt idx="4787">
                  <c:v>#N/A</c:v>
                </c:pt>
                <c:pt idx="4788">
                  <c:v>#N/A</c:v>
                </c:pt>
                <c:pt idx="4789">
                  <c:v>#N/A</c:v>
                </c:pt>
                <c:pt idx="4790">
                  <c:v>#N/A</c:v>
                </c:pt>
                <c:pt idx="4791">
                  <c:v>#N/A</c:v>
                </c:pt>
                <c:pt idx="4792">
                  <c:v>#N/A</c:v>
                </c:pt>
                <c:pt idx="4793">
                  <c:v>#N/A</c:v>
                </c:pt>
                <c:pt idx="4794">
                  <c:v>#N/A</c:v>
                </c:pt>
                <c:pt idx="4795">
                  <c:v>#N/A</c:v>
                </c:pt>
                <c:pt idx="4796">
                  <c:v>#N/A</c:v>
                </c:pt>
                <c:pt idx="4797">
                  <c:v>#N/A</c:v>
                </c:pt>
                <c:pt idx="4798">
                  <c:v>#N/A</c:v>
                </c:pt>
                <c:pt idx="4799">
                  <c:v>#N/A</c:v>
                </c:pt>
                <c:pt idx="4800">
                  <c:v>#N/A</c:v>
                </c:pt>
                <c:pt idx="4801">
                  <c:v>#N/A</c:v>
                </c:pt>
                <c:pt idx="4802">
                  <c:v>#N/A</c:v>
                </c:pt>
                <c:pt idx="4803">
                  <c:v>#N/A</c:v>
                </c:pt>
                <c:pt idx="4804">
                  <c:v>#N/A</c:v>
                </c:pt>
                <c:pt idx="4805">
                  <c:v>#N/A</c:v>
                </c:pt>
                <c:pt idx="4806">
                  <c:v>#N/A</c:v>
                </c:pt>
                <c:pt idx="4807">
                  <c:v>#N/A</c:v>
                </c:pt>
                <c:pt idx="4808">
                  <c:v>#N/A</c:v>
                </c:pt>
                <c:pt idx="4809">
                  <c:v>#N/A</c:v>
                </c:pt>
                <c:pt idx="4810">
                  <c:v>#N/A</c:v>
                </c:pt>
                <c:pt idx="4811">
                  <c:v>#N/A</c:v>
                </c:pt>
                <c:pt idx="4812">
                  <c:v>#N/A</c:v>
                </c:pt>
                <c:pt idx="4813">
                  <c:v>#N/A</c:v>
                </c:pt>
                <c:pt idx="4814">
                  <c:v>#N/A</c:v>
                </c:pt>
                <c:pt idx="4815">
                  <c:v>#N/A</c:v>
                </c:pt>
                <c:pt idx="4816">
                  <c:v>#N/A</c:v>
                </c:pt>
                <c:pt idx="4817">
                  <c:v>#N/A</c:v>
                </c:pt>
                <c:pt idx="4818">
                  <c:v>#N/A</c:v>
                </c:pt>
                <c:pt idx="4819">
                  <c:v>#N/A</c:v>
                </c:pt>
                <c:pt idx="4820">
                  <c:v>#N/A</c:v>
                </c:pt>
                <c:pt idx="4821">
                  <c:v>#N/A</c:v>
                </c:pt>
                <c:pt idx="4822">
                  <c:v>#N/A</c:v>
                </c:pt>
                <c:pt idx="4823">
                  <c:v>#N/A</c:v>
                </c:pt>
                <c:pt idx="4824">
                  <c:v>#N/A</c:v>
                </c:pt>
                <c:pt idx="4825">
                  <c:v>#N/A</c:v>
                </c:pt>
                <c:pt idx="4826">
                  <c:v>#N/A</c:v>
                </c:pt>
                <c:pt idx="4827">
                  <c:v>#N/A</c:v>
                </c:pt>
                <c:pt idx="4828">
                  <c:v>#N/A</c:v>
                </c:pt>
                <c:pt idx="4829">
                  <c:v>#N/A</c:v>
                </c:pt>
                <c:pt idx="4830">
                  <c:v>#N/A</c:v>
                </c:pt>
                <c:pt idx="4831">
                  <c:v>#N/A</c:v>
                </c:pt>
                <c:pt idx="4832">
                  <c:v>#N/A</c:v>
                </c:pt>
                <c:pt idx="4833">
                  <c:v>#N/A</c:v>
                </c:pt>
                <c:pt idx="4834">
                  <c:v>#N/A</c:v>
                </c:pt>
                <c:pt idx="4835">
                  <c:v>#N/A</c:v>
                </c:pt>
                <c:pt idx="4836">
                  <c:v>#N/A</c:v>
                </c:pt>
                <c:pt idx="4837">
                  <c:v>#N/A</c:v>
                </c:pt>
                <c:pt idx="4838">
                  <c:v>#N/A</c:v>
                </c:pt>
                <c:pt idx="4839">
                  <c:v>#N/A</c:v>
                </c:pt>
                <c:pt idx="4840">
                  <c:v>#N/A</c:v>
                </c:pt>
                <c:pt idx="4841">
                  <c:v>#N/A</c:v>
                </c:pt>
                <c:pt idx="4842">
                  <c:v>#N/A</c:v>
                </c:pt>
                <c:pt idx="4843">
                  <c:v>#N/A</c:v>
                </c:pt>
                <c:pt idx="4844">
                  <c:v>#N/A</c:v>
                </c:pt>
                <c:pt idx="4845">
                  <c:v>#N/A</c:v>
                </c:pt>
                <c:pt idx="4846">
                  <c:v>#N/A</c:v>
                </c:pt>
                <c:pt idx="4847">
                  <c:v>#N/A</c:v>
                </c:pt>
                <c:pt idx="4848">
                  <c:v>#N/A</c:v>
                </c:pt>
                <c:pt idx="4849">
                  <c:v>#N/A</c:v>
                </c:pt>
                <c:pt idx="4850">
                  <c:v>#N/A</c:v>
                </c:pt>
                <c:pt idx="4851">
                  <c:v>#N/A</c:v>
                </c:pt>
                <c:pt idx="4852">
                  <c:v>#N/A</c:v>
                </c:pt>
                <c:pt idx="4853">
                  <c:v>#N/A</c:v>
                </c:pt>
                <c:pt idx="4854">
                  <c:v>#N/A</c:v>
                </c:pt>
                <c:pt idx="4855">
                  <c:v>#N/A</c:v>
                </c:pt>
                <c:pt idx="4856">
                  <c:v>#N/A</c:v>
                </c:pt>
                <c:pt idx="4857">
                  <c:v>#N/A</c:v>
                </c:pt>
                <c:pt idx="4858">
                  <c:v>#N/A</c:v>
                </c:pt>
                <c:pt idx="4859">
                  <c:v>#N/A</c:v>
                </c:pt>
                <c:pt idx="4860">
                  <c:v>#N/A</c:v>
                </c:pt>
                <c:pt idx="4861">
                  <c:v>#N/A</c:v>
                </c:pt>
                <c:pt idx="4862">
                  <c:v>#N/A</c:v>
                </c:pt>
                <c:pt idx="4863">
                  <c:v>#N/A</c:v>
                </c:pt>
                <c:pt idx="4864">
                  <c:v>#N/A</c:v>
                </c:pt>
                <c:pt idx="4865">
                  <c:v>#N/A</c:v>
                </c:pt>
                <c:pt idx="4866">
                  <c:v>#N/A</c:v>
                </c:pt>
                <c:pt idx="4867">
                  <c:v>#N/A</c:v>
                </c:pt>
                <c:pt idx="4868">
                  <c:v>#N/A</c:v>
                </c:pt>
                <c:pt idx="4869">
                  <c:v>#N/A</c:v>
                </c:pt>
                <c:pt idx="4870">
                  <c:v>#N/A</c:v>
                </c:pt>
                <c:pt idx="4871">
                  <c:v>#N/A</c:v>
                </c:pt>
                <c:pt idx="4872">
                  <c:v>#N/A</c:v>
                </c:pt>
                <c:pt idx="4873">
                  <c:v>#N/A</c:v>
                </c:pt>
                <c:pt idx="4874">
                  <c:v>#N/A</c:v>
                </c:pt>
                <c:pt idx="4875">
                  <c:v>#N/A</c:v>
                </c:pt>
                <c:pt idx="4876">
                  <c:v>#N/A</c:v>
                </c:pt>
                <c:pt idx="4877">
                  <c:v>#N/A</c:v>
                </c:pt>
                <c:pt idx="4878">
                  <c:v>#N/A</c:v>
                </c:pt>
                <c:pt idx="4879">
                  <c:v>#N/A</c:v>
                </c:pt>
                <c:pt idx="4880">
                  <c:v>#N/A</c:v>
                </c:pt>
                <c:pt idx="4881">
                  <c:v>#N/A</c:v>
                </c:pt>
                <c:pt idx="4882">
                  <c:v>#N/A</c:v>
                </c:pt>
                <c:pt idx="4883">
                  <c:v>#N/A</c:v>
                </c:pt>
                <c:pt idx="4884">
                  <c:v>#N/A</c:v>
                </c:pt>
                <c:pt idx="4885">
                  <c:v>#N/A</c:v>
                </c:pt>
                <c:pt idx="4886">
                  <c:v>#N/A</c:v>
                </c:pt>
                <c:pt idx="4887">
                  <c:v>#N/A</c:v>
                </c:pt>
                <c:pt idx="4888">
                  <c:v>#N/A</c:v>
                </c:pt>
                <c:pt idx="4889">
                  <c:v>#N/A</c:v>
                </c:pt>
                <c:pt idx="4890">
                  <c:v>#N/A</c:v>
                </c:pt>
                <c:pt idx="4891">
                  <c:v>#N/A</c:v>
                </c:pt>
                <c:pt idx="4892">
                  <c:v>#N/A</c:v>
                </c:pt>
                <c:pt idx="4893">
                  <c:v>#N/A</c:v>
                </c:pt>
                <c:pt idx="4894">
                  <c:v>#N/A</c:v>
                </c:pt>
                <c:pt idx="4895">
                  <c:v>#N/A</c:v>
                </c:pt>
                <c:pt idx="4896">
                  <c:v>#N/A</c:v>
                </c:pt>
                <c:pt idx="4897">
                  <c:v>#N/A</c:v>
                </c:pt>
                <c:pt idx="4898">
                  <c:v>#N/A</c:v>
                </c:pt>
                <c:pt idx="4899">
                  <c:v>#N/A</c:v>
                </c:pt>
                <c:pt idx="4900">
                  <c:v>#N/A</c:v>
                </c:pt>
                <c:pt idx="4901">
                  <c:v>#N/A</c:v>
                </c:pt>
                <c:pt idx="4902">
                  <c:v>#N/A</c:v>
                </c:pt>
                <c:pt idx="4903">
                  <c:v>#N/A</c:v>
                </c:pt>
                <c:pt idx="4904">
                  <c:v>#N/A</c:v>
                </c:pt>
                <c:pt idx="4905">
                  <c:v>#N/A</c:v>
                </c:pt>
                <c:pt idx="4906">
                  <c:v>#N/A</c:v>
                </c:pt>
                <c:pt idx="4907">
                  <c:v>#N/A</c:v>
                </c:pt>
                <c:pt idx="4908">
                  <c:v>#N/A</c:v>
                </c:pt>
                <c:pt idx="4909">
                  <c:v>#N/A</c:v>
                </c:pt>
                <c:pt idx="4910">
                  <c:v>#N/A</c:v>
                </c:pt>
                <c:pt idx="4911">
                  <c:v>#N/A</c:v>
                </c:pt>
                <c:pt idx="4912">
                  <c:v>#N/A</c:v>
                </c:pt>
                <c:pt idx="4913">
                  <c:v>#N/A</c:v>
                </c:pt>
                <c:pt idx="4914">
                  <c:v>#N/A</c:v>
                </c:pt>
                <c:pt idx="4915">
                  <c:v>#N/A</c:v>
                </c:pt>
                <c:pt idx="4916">
                  <c:v>#N/A</c:v>
                </c:pt>
                <c:pt idx="4917">
                  <c:v>#N/A</c:v>
                </c:pt>
                <c:pt idx="4918">
                  <c:v>#N/A</c:v>
                </c:pt>
                <c:pt idx="4919">
                  <c:v>#N/A</c:v>
                </c:pt>
                <c:pt idx="4920">
                  <c:v>#N/A</c:v>
                </c:pt>
                <c:pt idx="4921">
                  <c:v>#N/A</c:v>
                </c:pt>
                <c:pt idx="4922">
                  <c:v>#N/A</c:v>
                </c:pt>
                <c:pt idx="4923">
                  <c:v>#N/A</c:v>
                </c:pt>
                <c:pt idx="4924">
                  <c:v>#N/A</c:v>
                </c:pt>
                <c:pt idx="4925">
                  <c:v>#N/A</c:v>
                </c:pt>
                <c:pt idx="4926">
                  <c:v>#N/A</c:v>
                </c:pt>
                <c:pt idx="4927">
                  <c:v>#N/A</c:v>
                </c:pt>
                <c:pt idx="4928">
                  <c:v>#N/A</c:v>
                </c:pt>
                <c:pt idx="4929">
                  <c:v>#N/A</c:v>
                </c:pt>
                <c:pt idx="4930">
                  <c:v>#N/A</c:v>
                </c:pt>
                <c:pt idx="4931">
                  <c:v>#N/A</c:v>
                </c:pt>
                <c:pt idx="4932">
                  <c:v>#N/A</c:v>
                </c:pt>
                <c:pt idx="4933">
                  <c:v>#N/A</c:v>
                </c:pt>
                <c:pt idx="4934">
                  <c:v>#N/A</c:v>
                </c:pt>
                <c:pt idx="4935">
                  <c:v>#N/A</c:v>
                </c:pt>
                <c:pt idx="4936">
                  <c:v>#N/A</c:v>
                </c:pt>
                <c:pt idx="4937">
                  <c:v>#N/A</c:v>
                </c:pt>
                <c:pt idx="4938">
                  <c:v>#N/A</c:v>
                </c:pt>
                <c:pt idx="4939">
                  <c:v>#N/A</c:v>
                </c:pt>
                <c:pt idx="4940">
                  <c:v>#N/A</c:v>
                </c:pt>
                <c:pt idx="4941">
                  <c:v>#N/A</c:v>
                </c:pt>
                <c:pt idx="4942">
                  <c:v>#N/A</c:v>
                </c:pt>
                <c:pt idx="4943">
                  <c:v>#N/A</c:v>
                </c:pt>
                <c:pt idx="4944">
                  <c:v>#N/A</c:v>
                </c:pt>
                <c:pt idx="4945">
                  <c:v>#N/A</c:v>
                </c:pt>
                <c:pt idx="4946">
                  <c:v>#N/A</c:v>
                </c:pt>
                <c:pt idx="4947">
                  <c:v>#N/A</c:v>
                </c:pt>
                <c:pt idx="4948">
                  <c:v>#N/A</c:v>
                </c:pt>
                <c:pt idx="4949">
                  <c:v>#N/A</c:v>
                </c:pt>
                <c:pt idx="4950">
                  <c:v>#N/A</c:v>
                </c:pt>
                <c:pt idx="4951">
                  <c:v>#N/A</c:v>
                </c:pt>
                <c:pt idx="4952">
                  <c:v>#N/A</c:v>
                </c:pt>
                <c:pt idx="4953">
                  <c:v>#N/A</c:v>
                </c:pt>
                <c:pt idx="4954">
                  <c:v>#N/A</c:v>
                </c:pt>
                <c:pt idx="4955">
                  <c:v>#N/A</c:v>
                </c:pt>
                <c:pt idx="4956">
                  <c:v>#N/A</c:v>
                </c:pt>
                <c:pt idx="4957">
                  <c:v>#N/A</c:v>
                </c:pt>
                <c:pt idx="4958">
                  <c:v>#N/A</c:v>
                </c:pt>
                <c:pt idx="4959">
                  <c:v>#N/A</c:v>
                </c:pt>
                <c:pt idx="4960">
                  <c:v>#N/A</c:v>
                </c:pt>
                <c:pt idx="4961">
                  <c:v>#N/A</c:v>
                </c:pt>
                <c:pt idx="4962">
                  <c:v>#N/A</c:v>
                </c:pt>
                <c:pt idx="4963">
                  <c:v>#N/A</c:v>
                </c:pt>
                <c:pt idx="4964">
                  <c:v>#N/A</c:v>
                </c:pt>
                <c:pt idx="4965">
                  <c:v>#N/A</c:v>
                </c:pt>
                <c:pt idx="4966">
                  <c:v>#N/A</c:v>
                </c:pt>
                <c:pt idx="4967">
                  <c:v>#N/A</c:v>
                </c:pt>
                <c:pt idx="4968">
                  <c:v>#N/A</c:v>
                </c:pt>
                <c:pt idx="4969">
                  <c:v>#N/A</c:v>
                </c:pt>
                <c:pt idx="4970">
                  <c:v>#N/A</c:v>
                </c:pt>
                <c:pt idx="4971">
                  <c:v>#N/A</c:v>
                </c:pt>
                <c:pt idx="4972">
                  <c:v>#N/A</c:v>
                </c:pt>
                <c:pt idx="4973">
                  <c:v>#N/A</c:v>
                </c:pt>
                <c:pt idx="4974">
                  <c:v>#N/A</c:v>
                </c:pt>
                <c:pt idx="4975">
                  <c:v>#N/A</c:v>
                </c:pt>
                <c:pt idx="4976">
                  <c:v>#N/A</c:v>
                </c:pt>
                <c:pt idx="4977">
                  <c:v>#N/A</c:v>
                </c:pt>
                <c:pt idx="4978">
                  <c:v>#N/A</c:v>
                </c:pt>
                <c:pt idx="4979">
                  <c:v>#N/A</c:v>
                </c:pt>
                <c:pt idx="4980">
                  <c:v>#N/A</c:v>
                </c:pt>
                <c:pt idx="4981">
                  <c:v>#N/A</c:v>
                </c:pt>
                <c:pt idx="4982">
                  <c:v>#N/A</c:v>
                </c:pt>
                <c:pt idx="4983">
                  <c:v>#N/A</c:v>
                </c:pt>
                <c:pt idx="4984">
                  <c:v>#N/A</c:v>
                </c:pt>
                <c:pt idx="4985">
                  <c:v>#N/A</c:v>
                </c:pt>
                <c:pt idx="4986">
                  <c:v>#N/A</c:v>
                </c:pt>
                <c:pt idx="4987">
                  <c:v>#N/A</c:v>
                </c:pt>
                <c:pt idx="4988">
                  <c:v>#N/A</c:v>
                </c:pt>
                <c:pt idx="4989">
                  <c:v>#N/A</c:v>
                </c:pt>
                <c:pt idx="4990">
                  <c:v>#N/A</c:v>
                </c:pt>
                <c:pt idx="4991">
                  <c:v>#N/A</c:v>
                </c:pt>
                <c:pt idx="4992">
                  <c:v>#N/A</c:v>
                </c:pt>
                <c:pt idx="4993">
                  <c:v>#N/A</c:v>
                </c:pt>
                <c:pt idx="4994">
                  <c:v>#N/A</c:v>
                </c:pt>
                <c:pt idx="4995">
                  <c:v>#N/A</c:v>
                </c:pt>
                <c:pt idx="4996">
                  <c:v>#N/A</c:v>
                </c:pt>
                <c:pt idx="4997">
                  <c:v>#N/A</c:v>
                </c:pt>
                <c:pt idx="4998">
                  <c:v>#N/A</c:v>
                </c:pt>
                <c:pt idx="4999">
                  <c:v>#N/A</c:v>
                </c:pt>
                <c:pt idx="5000">
                  <c:v>#N/A</c:v>
                </c:pt>
                <c:pt idx="5001">
                  <c:v>#N/A</c:v>
                </c:pt>
                <c:pt idx="5002">
                  <c:v>#N/A</c:v>
                </c:pt>
                <c:pt idx="5003">
                  <c:v>#N/A</c:v>
                </c:pt>
                <c:pt idx="5004">
                  <c:v>#N/A</c:v>
                </c:pt>
                <c:pt idx="5005">
                  <c:v>#N/A</c:v>
                </c:pt>
                <c:pt idx="5006">
                  <c:v>#N/A</c:v>
                </c:pt>
                <c:pt idx="5007">
                  <c:v>#N/A</c:v>
                </c:pt>
                <c:pt idx="5008">
                  <c:v>#N/A</c:v>
                </c:pt>
                <c:pt idx="5009">
                  <c:v>#N/A</c:v>
                </c:pt>
                <c:pt idx="5010">
                  <c:v>#N/A</c:v>
                </c:pt>
                <c:pt idx="5011">
                  <c:v>#N/A</c:v>
                </c:pt>
                <c:pt idx="5012">
                  <c:v>#N/A</c:v>
                </c:pt>
                <c:pt idx="5013">
                  <c:v>#N/A</c:v>
                </c:pt>
                <c:pt idx="5014">
                  <c:v>#N/A</c:v>
                </c:pt>
                <c:pt idx="5015">
                  <c:v>#N/A</c:v>
                </c:pt>
                <c:pt idx="5016">
                  <c:v>#N/A</c:v>
                </c:pt>
                <c:pt idx="5017">
                  <c:v>#N/A</c:v>
                </c:pt>
                <c:pt idx="5018">
                  <c:v>#N/A</c:v>
                </c:pt>
                <c:pt idx="5019">
                  <c:v>#N/A</c:v>
                </c:pt>
                <c:pt idx="5020">
                  <c:v>#N/A</c:v>
                </c:pt>
                <c:pt idx="5021">
                  <c:v>#N/A</c:v>
                </c:pt>
                <c:pt idx="5022">
                  <c:v>#N/A</c:v>
                </c:pt>
                <c:pt idx="5023">
                  <c:v>#N/A</c:v>
                </c:pt>
                <c:pt idx="5024">
                  <c:v>#N/A</c:v>
                </c:pt>
                <c:pt idx="5025">
                  <c:v>#N/A</c:v>
                </c:pt>
                <c:pt idx="5026">
                  <c:v>#N/A</c:v>
                </c:pt>
                <c:pt idx="5027">
                  <c:v>#N/A</c:v>
                </c:pt>
                <c:pt idx="5028">
                  <c:v>#N/A</c:v>
                </c:pt>
                <c:pt idx="5029">
                  <c:v>#N/A</c:v>
                </c:pt>
                <c:pt idx="5030">
                  <c:v>#N/A</c:v>
                </c:pt>
                <c:pt idx="5031">
                  <c:v>#N/A</c:v>
                </c:pt>
                <c:pt idx="5032">
                  <c:v>#N/A</c:v>
                </c:pt>
                <c:pt idx="5033">
                  <c:v>#N/A</c:v>
                </c:pt>
                <c:pt idx="5034">
                  <c:v>#N/A</c:v>
                </c:pt>
                <c:pt idx="5035">
                  <c:v>#N/A</c:v>
                </c:pt>
                <c:pt idx="5036">
                  <c:v>#N/A</c:v>
                </c:pt>
                <c:pt idx="5037">
                  <c:v>#N/A</c:v>
                </c:pt>
                <c:pt idx="5038">
                  <c:v>#N/A</c:v>
                </c:pt>
                <c:pt idx="5039">
                  <c:v>#N/A</c:v>
                </c:pt>
                <c:pt idx="5040">
                  <c:v>#N/A</c:v>
                </c:pt>
                <c:pt idx="5041">
                  <c:v>#N/A</c:v>
                </c:pt>
                <c:pt idx="5042">
                  <c:v>#N/A</c:v>
                </c:pt>
                <c:pt idx="5043">
                  <c:v>#N/A</c:v>
                </c:pt>
                <c:pt idx="5044">
                  <c:v>#N/A</c:v>
                </c:pt>
                <c:pt idx="5045">
                  <c:v>#N/A</c:v>
                </c:pt>
                <c:pt idx="5046">
                  <c:v>#N/A</c:v>
                </c:pt>
                <c:pt idx="5047">
                  <c:v>#N/A</c:v>
                </c:pt>
                <c:pt idx="5048">
                  <c:v>#N/A</c:v>
                </c:pt>
                <c:pt idx="5049">
                  <c:v>#N/A</c:v>
                </c:pt>
                <c:pt idx="5050">
                  <c:v>#N/A</c:v>
                </c:pt>
                <c:pt idx="5051">
                  <c:v>#N/A</c:v>
                </c:pt>
                <c:pt idx="5052">
                  <c:v>#N/A</c:v>
                </c:pt>
                <c:pt idx="5053">
                  <c:v>#N/A</c:v>
                </c:pt>
                <c:pt idx="5054">
                  <c:v>#N/A</c:v>
                </c:pt>
                <c:pt idx="5055">
                  <c:v>#N/A</c:v>
                </c:pt>
                <c:pt idx="5056">
                  <c:v>#N/A</c:v>
                </c:pt>
                <c:pt idx="5057">
                  <c:v>#N/A</c:v>
                </c:pt>
                <c:pt idx="5058">
                  <c:v>#N/A</c:v>
                </c:pt>
                <c:pt idx="5059">
                  <c:v>#N/A</c:v>
                </c:pt>
                <c:pt idx="5060">
                  <c:v>#N/A</c:v>
                </c:pt>
                <c:pt idx="5061">
                  <c:v>#N/A</c:v>
                </c:pt>
                <c:pt idx="5062">
                  <c:v>#N/A</c:v>
                </c:pt>
                <c:pt idx="5063">
                  <c:v>#N/A</c:v>
                </c:pt>
                <c:pt idx="5064">
                  <c:v>#N/A</c:v>
                </c:pt>
                <c:pt idx="5065">
                  <c:v>#N/A</c:v>
                </c:pt>
                <c:pt idx="5066">
                  <c:v>#N/A</c:v>
                </c:pt>
                <c:pt idx="5067">
                  <c:v>#N/A</c:v>
                </c:pt>
                <c:pt idx="5068">
                  <c:v>#N/A</c:v>
                </c:pt>
                <c:pt idx="5069">
                  <c:v>#N/A</c:v>
                </c:pt>
                <c:pt idx="5070">
                  <c:v>#N/A</c:v>
                </c:pt>
                <c:pt idx="5071">
                  <c:v>#N/A</c:v>
                </c:pt>
                <c:pt idx="5072">
                  <c:v>#N/A</c:v>
                </c:pt>
                <c:pt idx="5073">
                  <c:v>#N/A</c:v>
                </c:pt>
                <c:pt idx="5074">
                  <c:v>#N/A</c:v>
                </c:pt>
                <c:pt idx="5075">
                  <c:v>#N/A</c:v>
                </c:pt>
                <c:pt idx="5076">
                  <c:v>#N/A</c:v>
                </c:pt>
                <c:pt idx="5077">
                  <c:v>#N/A</c:v>
                </c:pt>
                <c:pt idx="5078">
                  <c:v>#N/A</c:v>
                </c:pt>
                <c:pt idx="5079">
                  <c:v>#N/A</c:v>
                </c:pt>
                <c:pt idx="5080">
                  <c:v>#N/A</c:v>
                </c:pt>
                <c:pt idx="5081">
                  <c:v>#N/A</c:v>
                </c:pt>
                <c:pt idx="5082">
                  <c:v>#N/A</c:v>
                </c:pt>
                <c:pt idx="5083">
                  <c:v>#N/A</c:v>
                </c:pt>
                <c:pt idx="5084">
                  <c:v>#N/A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  <c:pt idx="7872">
                  <c:v>#N/A</c:v>
                </c:pt>
                <c:pt idx="7873">
                  <c:v>#N/A</c:v>
                </c:pt>
                <c:pt idx="7874">
                  <c:v>#N/A</c:v>
                </c:pt>
                <c:pt idx="7875">
                  <c:v>#N/A</c:v>
                </c:pt>
                <c:pt idx="7876">
                  <c:v>#N/A</c:v>
                </c:pt>
                <c:pt idx="7877">
                  <c:v>#N/A</c:v>
                </c:pt>
                <c:pt idx="7878">
                  <c:v>#N/A</c:v>
                </c:pt>
                <c:pt idx="7879">
                  <c:v>#N/A</c:v>
                </c:pt>
                <c:pt idx="7880">
                  <c:v>#N/A</c:v>
                </c:pt>
                <c:pt idx="7881">
                  <c:v>#N/A</c:v>
                </c:pt>
                <c:pt idx="7882">
                  <c:v>#N/A</c:v>
                </c:pt>
                <c:pt idx="7883">
                  <c:v>#N/A</c:v>
                </c:pt>
                <c:pt idx="7884">
                  <c:v>#N/A</c:v>
                </c:pt>
                <c:pt idx="7885">
                  <c:v>#N/A</c:v>
                </c:pt>
                <c:pt idx="7886">
                  <c:v>#N/A</c:v>
                </c:pt>
                <c:pt idx="7887">
                  <c:v>#N/A</c:v>
                </c:pt>
                <c:pt idx="7888">
                  <c:v>#N/A</c:v>
                </c:pt>
                <c:pt idx="7889">
                  <c:v>#N/A</c:v>
                </c:pt>
                <c:pt idx="7890">
                  <c:v>#N/A</c:v>
                </c:pt>
                <c:pt idx="7891">
                  <c:v>#N/A</c:v>
                </c:pt>
                <c:pt idx="7892">
                  <c:v>#N/A</c:v>
                </c:pt>
                <c:pt idx="7893">
                  <c:v>#N/A</c:v>
                </c:pt>
                <c:pt idx="7894">
                  <c:v>#N/A</c:v>
                </c:pt>
                <c:pt idx="7895">
                  <c:v>#N/A</c:v>
                </c:pt>
                <c:pt idx="7896">
                  <c:v>#N/A</c:v>
                </c:pt>
                <c:pt idx="7897">
                  <c:v>#N/A</c:v>
                </c:pt>
                <c:pt idx="7898">
                  <c:v>#N/A</c:v>
                </c:pt>
                <c:pt idx="7899">
                  <c:v>#N/A</c:v>
                </c:pt>
                <c:pt idx="7900">
                  <c:v>#N/A</c:v>
                </c:pt>
                <c:pt idx="7901">
                  <c:v>#N/A</c:v>
                </c:pt>
                <c:pt idx="7902">
                  <c:v>#N/A</c:v>
                </c:pt>
                <c:pt idx="7903">
                  <c:v>#N/A</c:v>
                </c:pt>
                <c:pt idx="7904">
                  <c:v>#N/A</c:v>
                </c:pt>
                <c:pt idx="7905">
                  <c:v>#N/A</c:v>
                </c:pt>
                <c:pt idx="7906">
                  <c:v>#N/A</c:v>
                </c:pt>
                <c:pt idx="7907">
                  <c:v>#N/A</c:v>
                </c:pt>
                <c:pt idx="7908">
                  <c:v>#N/A</c:v>
                </c:pt>
                <c:pt idx="7909">
                  <c:v>#N/A</c:v>
                </c:pt>
                <c:pt idx="7910">
                  <c:v>#N/A</c:v>
                </c:pt>
                <c:pt idx="7911">
                  <c:v>#N/A</c:v>
                </c:pt>
                <c:pt idx="7912">
                  <c:v>#N/A</c:v>
                </c:pt>
                <c:pt idx="7913">
                  <c:v>#N/A</c:v>
                </c:pt>
                <c:pt idx="7914">
                  <c:v>#N/A</c:v>
                </c:pt>
                <c:pt idx="7915">
                  <c:v>#N/A</c:v>
                </c:pt>
                <c:pt idx="7916">
                  <c:v>#N/A</c:v>
                </c:pt>
                <c:pt idx="7917">
                  <c:v>#N/A</c:v>
                </c:pt>
                <c:pt idx="7918">
                  <c:v>#N/A</c:v>
                </c:pt>
                <c:pt idx="7919">
                  <c:v>#N/A</c:v>
                </c:pt>
                <c:pt idx="7920">
                  <c:v>#N/A</c:v>
                </c:pt>
                <c:pt idx="7921">
                  <c:v>#N/A</c:v>
                </c:pt>
                <c:pt idx="7922">
                  <c:v>#N/A</c:v>
                </c:pt>
                <c:pt idx="7923">
                  <c:v>#N/A</c:v>
                </c:pt>
                <c:pt idx="7924">
                  <c:v>#N/A</c:v>
                </c:pt>
                <c:pt idx="7925">
                  <c:v>#N/A</c:v>
                </c:pt>
                <c:pt idx="7926">
                  <c:v>#N/A</c:v>
                </c:pt>
                <c:pt idx="7927">
                  <c:v>#N/A</c:v>
                </c:pt>
                <c:pt idx="7928">
                  <c:v>#N/A</c:v>
                </c:pt>
                <c:pt idx="7929">
                  <c:v>#N/A</c:v>
                </c:pt>
                <c:pt idx="7930">
                  <c:v>#N/A</c:v>
                </c:pt>
                <c:pt idx="7931">
                  <c:v>#N/A</c:v>
                </c:pt>
                <c:pt idx="7932">
                  <c:v>#N/A</c:v>
                </c:pt>
                <c:pt idx="7933">
                  <c:v>#N/A</c:v>
                </c:pt>
                <c:pt idx="7934">
                  <c:v>#N/A</c:v>
                </c:pt>
                <c:pt idx="7935">
                  <c:v>#N/A</c:v>
                </c:pt>
                <c:pt idx="7936">
                  <c:v>#N/A</c:v>
                </c:pt>
                <c:pt idx="7937">
                  <c:v>#N/A</c:v>
                </c:pt>
                <c:pt idx="7938">
                  <c:v>#N/A</c:v>
                </c:pt>
                <c:pt idx="7939">
                  <c:v>#N/A</c:v>
                </c:pt>
                <c:pt idx="7940">
                  <c:v>#N/A</c:v>
                </c:pt>
                <c:pt idx="7941">
                  <c:v>#N/A</c:v>
                </c:pt>
                <c:pt idx="7942">
                  <c:v>#N/A</c:v>
                </c:pt>
                <c:pt idx="7943">
                  <c:v>#N/A</c:v>
                </c:pt>
                <c:pt idx="7944">
                  <c:v>#N/A</c:v>
                </c:pt>
                <c:pt idx="7945">
                  <c:v>#N/A</c:v>
                </c:pt>
                <c:pt idx="7946">
                  <c:v>#N/A</c:v>
                </c:pt>
                <c:pt idx="7947">
                  <c:v>#N/A</c:v>
                </c:pt>
                <c:pt idx="7948">
                  <c:v>#N/A</c:v>
                </c:pt>
                <c:pt idx="7949">
                  <c:v>#N/A</c:v>
                </c:pt>
                <c:pt idx="7950">
                  <c:v>#N/A</c:v>
                </c:pt>
                <c:pt idx="7951">
                  <c:v>#N/A</c:v>
                </c:pt>
                <c:pt idx="7952">
                  <c:v>#N/A</c:v>
                </c:pt>
                <c:pt idx="7953">
                  <c:v>#N/A</c:v>
                </c:pt>
                <c:pt idx="7954">
                  <c:v>#N/A</c:v>
                </c:pt>
                <c:pt idx="7955">
                  <c:v>#N/A</c:v>
                </c:pt>
                <c:pt idx="7956">
                  <c:v>#N/A</c:v>
                </c:pt>
                <c:pt idx="7957">
                  <c:v>#N/A</c:v>
                </c:pt>
                <c:pt idx="7958">
                  <c:v>#N/A</c:v>
                </c:pt>
                <c:pt idx="7959">
                  <c:v>#N/A</c:v>
                </c:pt>
                <c:pt idx="7960">
                  <c:v>#N/A</c:v>
                </c:pt>
                <c:pt idx="7961">
                  <c:v>#N/A</c:v>
                </c:pt>
                <c:pt idx="7962">
                  <c:v>#N/A</c:v>
                </c:pt>
                <c:pt idx="7963">
                  <c:v>#N/A</c:v>
                </c:pt>
                <c:pt idx="7964">
                  <c:v>#N/A</c:v>
                </c:pt>
                <c:pt idx="7965">
                  <c:v>#N/A</c:v>
                </c:pt>
                <c:pt idx="7966">
                  <c:v>#N/A</c:v>
                </c:pt>
                <c:pt idx="7967">
                  <c:v>#N/A</c:v>
                </c:pt>
                <c:pt idx="7968">
                  <c:v>#N/A</c:v>
                </c:pt>
                <c:pt idx="7969">
                  <c:v>#N/A</c:v>
                </c:pt>
                <c:pt idx="7970">
                  <c:v>#N/A</c:v>
                </c:pt>
                <c:pt idx="7971">
                  <c:v>#N/A</c:v>
                </c:pt>
                <c:pt idx="7972">
                  <c:v>#N/A</c:v>
                </c:pt>
                <c:pt idx="7973">
                  <c:v>#N/A</c:v>
                </c:pt>
                <c:pt idx="7974">
                  <c:v>#N/A</c:v>
                </c:pt>
                <c:pt idx="7975">
                  <c:v>#N/A</c:v>
                </c:pt>
                <c:pt idx="7976">
                  <c:v>#N/A</c:v>
                </c:pt>
                <c:pt idx="7977">
                  <c:v>#N/A</c:v>
                </c:pt>
                <c:pt idx="7978">
                  <c:v>#N/A</c:v>
                </c:pt>
                <c:pt idx="7979">
                  <c:v>#N/A</c:v>
                </c:pt>
                <c:pt idx="7980">
                  <c:v>#N/A</c:v>
                </c:pt>
                <c:pt idx="7981">
                  <c:v>#N/A</c:v>
                </c:pt>
                <c:pt idx="7982">
                  <c:v>#N/A</c:v>
                </c:pt>
                <c:pt idx="7983">
                  <c:v>#N/A</c:v>
                </c:pt>
                <c:pt idx="7984">
                  <c:v>#N/A</c:v>
                </c:pt>
                <c:pt idx="7985">
                  <c:v>#N/A</c:v>
                </c:pt>
                <c:pt idx="7986">
                  <c:v>#N/A</c:v>
                </c:pt>
                <c:pt idx="7987">
                  <c:v>#N/A</c:v>
                </c:pt>
                <c:pt idx="7988">
                  <c:v>#N/A</c:v>
                </c:pt>
                <c:pt idx="7989">
                  <c:v>#N/A</c:v>
                </c:pt>
                <c:pt idx="7990">
                  <c:v>#N/A</c:v>
                </c:pt>
                <c:pt idx="7991">
                  <c:v>#N/A</c:v>
                </c:pt>
                <c:pt idx="7992">
                  <c:v>#N/A</c:v>
                </c:pt>
                <c:pt idx="7993">
                  <c:v>#N/A</c:v>
                </c:pt>
                <c:pt idx="7994">
                  <c:v>#N/A</c:v>
                </c:pt>
                <c:pt idx="7995">
                  <c:v>#N/A</c:v>
                </c:pt>
                <c:pt idx="7996">
                  <c:v>#N/A</c:v>
                </c:pt>
                <c:pt idx="7997">
                  <c:v>#N/A</c:v>
                </c:pt>
                <c:pt idx="7998">
                  <c:v>#N/A</c:v>
                </c:pt>
                <c:pt idx="7999">
                  <c:v>#N/A</c:v>
                </c:pt>
                <c:pt idx="8000">
                  <c:v>#N/A</c:v>
                </c:pt>
                <c:pt idx="8001">
                  <c:v>#N/A</c:v>
                </c:pt>
                <c:pt idx="8002">
                  <c:v>#N/A</c:v>
                </c:pt>
                <c:pt idx="8003">
                  <c:v>#N/A</c:v>
                </c:pt>
                <c:pt idx="8004">
                  <c:v>#N/A</c:v>
                </c:pt>
                <c:pt idx="8005">
                  <c:v>#N/A</c:v>
                </c:pt>
                <c:pt idx="8006">
                  <c:v>#N/A</c:v>
                </c:pt>
                <c:pt idx="8007">
                  <c:v>#N/A</c:v>
                </c:pt>
                <c:pt idx="8008">
                  <c:v>#N/A</c:v>
                </c:pt>
                <c:pt idx="8009">
                  <c:v>#N/A</c:v>
                </c:pt>
                <c:pt idx="8010">
                  <c:v>#N/A</c:v>
                </c:pt>
                <c:pt idx="8011">
                  <c:v>#N/A</c:v>
                </c:pt>
                <c:pt idx="8012">
                  <c:v>#N/A</c:v>
                </c:pt>
                <c:pt idx="8013">
                  <c:v>#N/A</c:v>
                </c:pt>
                <c:pt idx="8014">
                  <c:v>#N/A</c:v>
                </c:pt>
                <c:pt idx="8015">
                  <c:v>#N/A</c:v>
                </c:pt>
                <c:pt idx="8016">
                  <c:v>#N/A</c:v>
                </c:pt>
                <c:pt idx="8017">
                  <c:v>#N/A</c:v>
                </c:pt>
                <c:pt idx="8018">
                  <c:v>#N/A</c:v>
                </c:pt>
                <c:pt idx="8019">
                  <c:v>#N/A</c:v>
                </c:pt>
                <c:pt idx="8020">
                  <c:v>#N/A</c:v>
                </c:pt>
                <c:pt idx="8021">
                  <c:v>#N/A</c:v>
                </c:pt>
                <c:pt idx="8022">
                  <c:v>#N/A</c:v>
                </c:pt>
                <c:pt idx="8023">
                  <c:v>#N/A</c:v>
                </c:pt>
                <c:pt idx="8024">
                  <c:v>#N/A</c:v>
                </c:pt>
                <c:pt idx="8025">
                  <c:v>#N/A</c:v>
                </c:pt>
                <c:pt idx="8026">
                  <c:v>#N/A</c:v>
                </c:pt>
                <c:pt idx="8027">
                  <c:v>#N/A</c:v>
                </c:pt>
                <c:pt idx="8028">
                  <c:v>#N/A</c:v>
                </c:pt>
                <c:pt idx="8029">
                  <c:v>#N/A</c:v>
                </c:pt>
                <c:pt idx="8030">
                  <c:v>#N/A</c:v>
                </c:pt>
                <c:pt idx="8031">
                  <c:v>#N/A</c:v>
                </c:pt>
                <c:pt idx="8032">
                  <c:v>#N/A</c:v>
                </c:pt>
                <c:pt idx="8033">
                  <c:v>#N/A</c:v>
                </c:pt>
                <c:pt idx="8034">
                  <c:v>#N/A</c:v>
                </c:pt>
                <c:pt idx="8035">
                  <c:v>#N/A</c:v>
                </c:pt>
                <c:pt idx="8036">
                  <c:v>#N/A</c:v>
                </c:pt>
                <c:pt idx="8037">
                  <c:v>#N/A</c:v>
                </c:pt>
                <c:pt idx="8038">
                  <c:v>#N/A</c:v>
                </c:pt>
                <c:pt idx="8039">
                  <c:v>#N/A</c:v>
                </c:pt>
                <c:pt idx="8040">
                  <c:v>#N/A</c:v>
                </c:pt>
                <c:pt idx="8041">
                  <c:v>#N/A</c:v>
                </c:pt>
                <c:pt idx="8042">
                  <c:v>#N/A</c:v>
                </c:pt>
                <c:pt idx="8043">
                  <c:v>#N/A</c:v>
                </c:pt>
                <c:pt idx="8044">
                  <c:v>#N/A</c:v>
                </c:pt>
                <c:pt idx="8045">
                  <c:v>#N/A</c:v>
                </c:pt>
                <c:pt idx="8046">
                  <c:v>#N/A</c:v>
                </c:pt>
                <c:pt idx="8047">
                  <c:v>#N/A</c:v>
                </c:pt>
                <c:pt idx="8048">
                  <c:v>#N/A</c:v>
                </c:pt>
                <c:pt idx="8049">
                  <c:v>#N/A</c:v>
                </c:pt>
                <c:pt idx="8050">
                  <c:v>#N/A</c:v>
                </c:pt>
                <c:pt idx="8051">
                  <c:v>#N/A</c:v>
                </c:pt>
                <c:pt idx="8052">
                  <c:v>#N/A</c:v>
                </c:pt>
                <c:pt idx="8053">
                  <c:v>#N/A</c:v>
                </c:pt>
                <c:pt idx="8054">
                  <c:v>#N/A</c:v>
                </c:pt>
                <c:pt idx="8055">
                  <c:v>#N/A</c:v>
                </c:pt>
                <c:pt idx="8056">
                  <c:v>#N/A</c:v>
                </c:pt>
                <c:pt idx="8057">
                  <c:v>#N/A</c:v>
                </c:pt>
                <c:pt idx="8058">
                  <c:v>#N/A</c:v>
                </c:pt>
                <c:pt idx="8059">
                  <c:v>#N/A</c:v>
                </c:pt>
                <c:pt idx="8060">
                  <c:v>#N/A</c:v>
                </c:pt>
                <c:pt idx="8061">
                  <c:v>#N/A</c:v>
                </c:pt>
                <c:pt idx="8062">
                  <c:v>#N/A</c:v>
                </c:pt>
                <c:pt idx="8063">
                  <c:v>#N/A</c:v>
                </c:pt>
                <c:pt idx="8064">
                  <c:v>#N/A</c:v>
                </c:pt>
                <c:pt idx="8065">
                  <c:v>#N/A</c:v>
                </c:pt>
                <c:pt idx="8066">
                  <c:v>#N/A</c:v>
                </c:pt>
                <c:pt idx="8067">
                  <c:v>#N/A</c:v>
                </c:pt>
                <c:pt idx="8068">
                  <c:v>#N/A</c:v>
                </c:pt>
                <c:pt idx="8069">
                  <c:v>#N/A</c:v>
                </c:pt>
                <c:pt idx="8070">
                  <c:v>#N/A</c:v>
                </c:pt>
                <c:pt idx="8071">
                  <c:v>#N/A</c:v>
                </c:pt>
                <c:pt idx="8072">
                  <c:v>#N/A</c:v>
                </c:pt>
                <c:pt idx="8073">
                  <c:v>#N/A</c:v>
                </c:pt>
                <c:pt idx="8074">
                  <c:v>#N/A</c:v>
                </c:pt>
                <c:pt idx="8075">
                  <c:v>#N/A</c:v>
                </c:pt>
                <c:pt idx="8076">
                  <c:v>#N/A</c:v>
                </c:pt>
                <c:pt idx="8077">
                  <c:v>#N/A</c:v>
                </c:pt>
                <c:pt idx="8078">
                  <c:v>#N/A</c:v>
                </c:pt>
                <c:pt idx="8079">
                  <c:v>#N/A</c:v>
                </c:pt>
                <c:pt idx="8080">
                  <c:v>#N/A</c:v>
                </c:pt>
                <c:pt idx="8081">
                  <c:v>#N/A</c:v>
                </c:pt>
                <c:pt idx="8082">
                  <c:v>#N/A</c:v>
                </c:pt>
                <c:pt idx="8083">
                  <c:v>#N/A</c:v>
                </c:pt>
                <c:pt idx="8084">
                  <c:v>#N/A</c:v>
                </c:pt>
                <c:pt idx="8085">
                  <c:v>#N/A</c:v>
                </c:pt>
                <c:pt idx="8086">
                  <c:v>#N/A</c:v>
                </c:pt>
                <c:pt idx="8087">
                  <c:v>#N/A</c:v>
                </c:pt>
                <c:pt idx="8088">
                  <c:v>#N/A</c:v>
                </c:pt>
                <c:pt idx="8089">
                  <c:v>#N/A</c:v>
                </c:pt>
                <c:pt idx="8090">
                  <c:v>#N/A</c:v>
                </c:pt>
                <c:pt idx="8091">
                  <c:v>#N/A</c:v>
                </c:pt>
                <c:pt idx="8092">
                  <c:v>#N/A</c:v>
                </c:pt>
                <c:pt idx="8093">
                  <c:v>#N/A</c:v>
                </c:pt>
                <c:pt idx="8094">
                  <c:v>#N/A</c:v>
                </c:pt>
                <c:pt idx="8095">
                  <c:v>#N/A</c:v>
                </c:pt>
                <c:pt idx="8096">
                  <c:v>#N/A</c:v>
                </c:pt>
                <c:pt idx="8097">
                  <c:v>#N/A</c:v>
                </c:pt>
                <c:pt idx="8098">
                  <c:v>#N/A</c:v>
                </c:pt>
                <c:pt idx="8099">
                  <c:v>#N/A</c:v>
                </c:pt>
                <c:pt idx="8100">
                  <c:v>#N/A</c:v>
                </c:pt>
                <c:pt idx="8101">
                  <c:v>#N/A</c:v>
                </c:pt>
                <c:pt idx="8102">
                  <c:v>#N/A</c:v>
                </c:pt>
                <c:pt idx="8103">
                  <c:v>#N/A</c:v>
                </c:pt>
                <c:pt idx="8104">
                  <c:v>#N/A</c:v>
                </c:pt>
                <c:pt idx="8105">
                  <c:v>#N/A</c:v>
                </c:pt>
                <c:pt idx="8106">
                  <c:v>#N/A</c:v>
                </c:pt>
                <c:pt idx="8107">
                  <c:v>#N/A</c:v>
                </c:pt>
                <c:pt idx="8108">
                  <c:v>#N/A</c:v>
                </c:pt>
                <c:pt idx="8109">
                  <c:v>#N/A</c:v>
                </c:pt>
                <c:pt idx="8110">
                  <c:v>#N/A</c:v>
                </c:pt>
                <c:pt idx="8111">
                  <c:v>#N/A</c:v>
                </c:pt>
                <c:pt idx="8112">
                  <c:v>#N/A</c:v>
                </c:pt>
                <c:pt idx="8113">
                  <c:v>#N/A</c:v>
                </c:pt>
                <c:pt idx="8114">
                  <c:v>#N/A</c:v>
                </c:pt>
                <c:pt idx="8115">
                  <c:v>#N/A</c:v>
                </c:pt>
                <c:pt idx="8116">
                  <c:v>#N/A</c:v>
                </c:pt>
                <c:pt idx="8117">
                  <c:v>#N/A</c:v>
                </c:pt>
                <c:pt idx="8118">
                  <c:v>#N/A</c:v>
                </c:pt>
                <c:pt idx="8119">
                  <c:v>#N/A</c:v>
                </c:pt>
                <c:pt idx="8120">
                  <c:v>#N/A</c:v>
                </c:pt>
                <c:pt idx="8121">
                  <c:v>#N/A</c:v>
                </c:pt>
                <c:pt idx="8122">
                  <c:v>#N/A</c:v>
                </c:pt>
                <c:pt idx="8123">
                  <c:v>#N/A</c:v>
                </c:pt>
                <c:pt idx="8124">
                  <c:v>#N/A</c:v>
                </c:pt>
                <c:pt idx="8125">
                  <c:v>#N/A</c:v>
                </c:pt>
                <c:pt idx="8126">
                  <c:v>#N/A</c:v>
                </c:pt>
                <c:pt idx="8127">
                  <c:v>#N/A</c:v>
                </c:pt>
                <c:pt idx="8128">
                  <c:v>#N/A</c:v>
                </c:pt>
                <c:pt idx="8129">
                  <c:v>#N/A</c:v>
                </c:pt>
                <c:pt idx="8130">
                  <c:v>#N/A</c:v>
                </c:pt>
                <c:pt idx="8131">
                  <c:v>#N/A</c:v>
                </c:pt>
                <c:pt idx="8132">
                  <c:v>#N/A</c:v>
                </c:pt>
                <c:pt idx="8133">
                  <c:v>#N/A</c:v>
                </c:pt>
                <c:pt idx="8134">
                  <c:v>#N/A</c:v>
                </c:pt>
                <c:pt idx="8135">
                  <c:v>#N/A</c:v>
                </c:pt>
                <c:pt idx="8136">
                  <c:v>#N/A</c:v>
                </c:pt>
                <c:pt idx="8137">
                  <c:v>#N/A</c:v>
                </c:pt>
                <c:pt idx="8138">
                  <c:v>#N/A</c:v>
                </c:pt>
                <c:pt idx="8139">
                  <c:v>#N/A</c:v>
                </c:pt>
                <c:pt idx="8140">
                  <c:v>#N/A</c:v>
                </c:pt>
                <c:pt idx="8141">
                  <c:v>#N/A</c:v>
                </c:pt>
                <c:pt idx="8142">
                  <c:v>#N/A</c:v>
                </c:pt>
                <c:pt idx="8143">
                  <c:v>#N/A</c:v>
                </c:pt>
                <c:pt idx="8144">
                  <c:v>#N/A</c:v>
                </c:pt>
                <c:pt idx="8145">
                  <c:v>#N/A</c:v>
                </c:pt>
                <c:pt idx="8146">
                  <c:v>#N/A</c:v>
                </c:pt>
                <c:pt idx="8147">
                  <c:v>#N/A</c:v>
                </c:pt>
                <c:pt idx="8148">
                  <c:v>#N/A</c:v>
                </c:pt>
                <c:pt idx="8149">
                  <c:v>#N/A</c:v>
                </c:pt>
                <c:pt idx="8150">
                  <c:v>#N/A</c:v>
                </c:pt>
                <c:pt idx="8151">
                  <c:v>#N/A</c:v>
                </c:pt>
                <c:pt idx="8152">
                  <c:v>#N/A</c:v>
                </c:pt>
                <c:pt idx="8153">
                  <c:v>#N/A</c:v>
                </c:pt>
                <c:pt idx="8154">
                  <c:v>#N/A</c:v>
                </c:pt>
                <c:pt idx="8155">
                  <c:v>#N/A</c:v>
                </c:pt>
                <c:pt idx="8156">
                  <c:v>#N/A</c:v>
                </c:pt>
                <c:pt idx="8157">
                  <c:v>#N/A</c:v>
                </c:pt>
                <c:pt idx="8158">
                  <c:v>#N/A</c:v>
                </c:pt>
                <c:pt idx="8159">
                  <c:v>#N/A</c:v>
                </c:pt>
                <c:pt idx="8160">
                  <c:v>#N/A</c:v>
                </c:pt>
                <c:pt idx="8161">
                  <c:v>#N/A</c:v>
                </c:pt>
                <c:pt idx="8162">
                  <c:v>#N/A</c:v>
                </c:pt>
                <c:pt idx="8163">
                  <c:v>#N/A</c:v>
                </c:pt>
                <c:pt idx="8164">
                  <c:v>#N/A</c:v>
                </c:pt>
                <c:pt idx="8165">
                  <c:v>#N/A</c:v>
                </c:pt>
                <c:pt idx="8166">
                  <c:v>#N/A</c:v>
                </c:pt>
                <c:pt idx="8167">
                  <c:v>#N/A</c:v>
                </c:pt>
                <c:pt idx="8168">
                  <c:v>#N/A</c:v>
                </c:pt>
                <c:pt idx="8169">
                  <c:v>#N/A</c:v>
                </c:pt>
                <c:pt idx="8170">
                  <c:v>#N/A</c:v>
                </c:pt>
                <c:pt idx="8171">
                  <c:v>#N/A</c:v>
                </c:pt>
                <c:pt idx="8172">
                  <c:v>#N/A</c:v>
                </c:pt>
                <c:pt idx="8173">
                  <c:v>#N/A</c:v>
                </c:pt>
                <c:pt idx="8174">
                  <c:v>#N/A</c:v>
                </c:pt>
                <c:pt idx="8175">
                  <c:v>#N/A</c:v>
                </c:pt>
                <c:pt idx="8176">
                  <c:v>#N/A</c:v>
                </c:pt>
                <c:pt idx="8177">
                  <c:v>#N/A</c:v>
                </c:pt>
                <c:pt idx="8178">
                  <c:v>#N/A</c:v>
                </c:pt>
                <c:pt idx="8179">
                  <c:v>#N/A</c:v>
                </c:pt>
                <c:pt idx="8180">
                  <c:v>#N/A</c:v>
                </c:pt>
                <c:pt idx="8181">
                  <c:v>#N/A</c:v>
                </c:pt>
                <c:pt idx="8182">
                  <c:v>#N/A</c:v>
                </c:pt>
                <c:pt idx="8183">
                  <c:v>#N/A</c:v>
                </c:pt>
                <c:pt idx="8184">
                  <c:v>#N/A</c:v>
                </c:pt>
                <c:pt idx="8185">
                  <c:v>#N/A</c:v>
                </c:pt>
                <c:pt idx="8186">
                  <c:v>#N/A</c:v>
                </c:pt>
                <c:pt idx="8187">
                  <c:v>#N/A</c:v>
                </c:pt>
                <c:pt idx="8188">
                  <c:v>#N/A</c:v>
                </c:pt>
                <c:pt idx="8189">
                  <c:v>#N/A</c:v>
                </c:pt>
                <c:pt idx="8190">
                  <c:v>#N/A</c:v>
                </c:pt>
                <c:pt idx="8191">
                  <c:v>#N/A</c:v>
                </c:pt>
                <c:pt idx="8192">
                  <c:v>#N/A</c:v>
                </c:pt>
                <c:pt idx="8193">
                  <c:v>#N/A</c:v>
                </c:pt>
                <c:pt idx="8194">
                  <c:v>#N/A</c:v>
                </c:pt>
                <c:pt idx="8195">
                  <c:v>#N/A</c:v>
                </c:pt>
                <c:pt idx="8196">
                  <c:v>#N/A</c:v>
                </c:pt>
                <c:pt idx="8197">
                  <c:v>#N/A</c:v>
                </c:pt>
                <c:pt idx="8198">
                  <c:v>#N/A</c:v>
                </c:pt>
                <c:pt idx="8199">
                  <c:v>#N/A</c:v>
                </c:pt>
                <c:pt idx="8200">
                  <c:v>#N/A</c:v>
                </c:pt>
                <c:pt idx="8201">
                  <c:v>#N/A</c:v>
                </c:pt>
                <c:pt idx="8202">
                  <c:v>#N/A</c:v>
                </c:pt>
                <c:pt idx="8203">
                  <c:v>#N/A</c:v>
                </c:pt>
                <c:pt idx="8204">
                  <c:v>#N/A</c:v>
                </c:pt>
                <c:pt idx="8205">
                  <c:v>#N/A</c:v>
                </c:pt>
                <c:pt idx="8206">
                  <c:v>#N/A</c:v>
                </c:pt>
                <c:pt idx="8207">
                  <c:v>#N/A</c:v>
                </c:pt>
                <c:pt idx="8208">
                  <c:v>#N/A</c:v>
                </c:pt>
                <c:pt idx="8209">
                  <c:v>#N/A</c:v>
                </c:pt>
                <c:pt idx="8210">
                  <c:v>#N/A</c:v>
                </c:pt>
                <c:pt idx="8211">
                  <c:v>#N/A</c:v>
                </c:pt>
                <c:pt idx="8212">
                  <c:v>#N/A</c:v>
                </c:pt>
                <c:pt idx="8213">
                  <c:v>#N/A</c:v>
                </c:pt>
                <c:pt idx="8214">
                  <c:v>#N/A</c:v>
                </c:pt>
                <c:pt idx="8215">
                  <c:v>#N/A</c:v>
                </c:pt>
                <c:pt idx="8216">
                  <c:v>#N/A</c:v>
                </c:pt>
                <c:pt idx="8217">
                  <c:v>#N/A</c:v>
                </c:pt>
                <c:pt idx="8218">
                  <c:v>#N/A</c:v>
                </c:pt>
                <c:pt idx="8219">
                  <c:v>#N/A</c:v>
                </c:pt>
                <c:pt idx="8220">
                  <c:v>#N/A</c:v>
                </c:pt>
                <c:pt idx="8221">
                  <c:v>#N/A</c:v>
                </c:pt>
                <c:pt idx="8222">
                  <c:v>#N/A</c:v>
                </c:pt>
                <c:pt idx="8223">
                  <c:v>#N/A</c:v>
                </c:pt>
                <c:pt idx="8224">
                  <c:v>#N/A</c:v>
                </c:pt>
                <c:pt idx="8225">
                  <c:v>#N/A</c:v>
                </c:pt>
                <c:pt idx="8226">
                  <c:v>#N/A</c:v>
                </c:pt>
                <c:pt idx="8227">
                  <c:v>#N/A</c:v>
                </c:pt>
                <c:pt idx="8228">
                  <c:v>#N/A</c:v>
                </c:pt>
                <c:pt idx="8229">
                  <c:v>#N/A</c:v>
                </c:pt>
                <c:pt idx="8230">
                  <c:v>#N/A</c:v>
                </c:pt>
                <c:pt idx="8231">
                  <c:v>#N/A</c:v>
                </c:pt>
                <c:pt idx="8232">
                  <c:v>#N/A</c:v>
                </c:pt>
                <c:pt idx="8233">
                  <c:v>#N/A</c:v>
                </c:pt>
                <c:pt idx="8234">
                  <c:v>#N/A</c:v>
                </c:pt>
                <c:pt idx="8235">
                  <c:v>#N/A</c:v>
                </c:pt>
                <c:pt idx="8236">
                  <c:v>#N/A</c:v>
                </c:pt>
                <c:pt idx="8237">
                  <c:v>#N/A</c:v>
                </c:pt>
                <c:pt idx="8238">
                  <c:v>#N/A</c:v>
                </c:pt>
                <c:pt idx="8239">
                  <c:v>#N/A</c:v>
                </c:pt>
                <c:pt idx="8240">
                  <c:v>#N/A</c:v>
                </c:pt>
                <c:pt idx="8241">
                  <c:v>#N/A</c:v>
                </c:pt>
                <c:pt idx="8242">
                  <c:v>#N/A</c:v>
                </c:pt>
                <c:pt idx="8243">
                  <c:v>#N/A</c:v>
                </c:pt>
                <c:pt idx="8244">
                  <c:v>#N/A</c:v>
                </c:pt>
                <c:pt idx="8245">
                  <c:v>#N/A</c:v>
                </c:pt>
                <c:pt idx="8246">
                  <c:v>#N/A</c:v>
                </c:pt>
                <c:pt idx="8247">
                  <c:v>#N/A</c:v>
                </c:pt>
                <c:pt idx="8248">
                  <c:v>#N/A</c:v>
                </c:pt>
                <c:pt idx="8249">
                  <c:v>#N/A</c:v>
                </c:pt>
                <c:pt idx="8250">
                  <c:v>#N/A</c:v>
                </c:pt>
                <c:pt idx="8251">
                  <c:v>#N/A</c:v>
                </c:pt>
                <c:pt idx="8252">
                  <c:v>#N/A</c:v>
                </c:pt>
                <c:pt idx="8253">
                  <c:v>#N/A</c:v>
                </c:pt>
                <c:pt idx="8254">
                  <c:v>#N/A</c:v>
                </c:pt>
                <c:pt idx="8255">
                  <c:v>#N/A</c:v>
                </c:pt>
                <c:pt idx="8256">
                  <c:v>#N/A</c:v>
                </c:pt>
                <c:pt idx="8257">
                  <c:v>#N/A</c:v>
                </c:pt>
                <c:pt idx="8258">
                  <c:v>#N/A</c:v>
                </c:pt>
                <c:pt idx="8259">
                  <c:v>#N/A</c:v>
                </c:pt>
                <c:pt idx="8260">
                  <c:v>#N/A</c:v>
                </c:pt>
                <c:pt idx="8261">
                  <c:v>#N/A</c:v>
                </c:pt>
                <c:pt idx="8262">
                  <c:v>#N/A</c:v>
                </c:pt>
                <c:pt idx="8263">
                  <c:v>#N/A</c:v>
                </c:pt>
                <c:pt idx="8264">
                  <c:v>#N/A</c:v>
                </c:pt>
                <c:pt idx="8265">
                  <c:v>#N/A</c:v>
                </c:pt>
                <c:pt idx="8266">
                  <c:v>#N/A</c:v>
                </c:pt>
                <c:pt idx="8267">
                  <c:v>#N/A</c:v>
                </c:pt>
                <c:pt idx="8268">
                  <c:v>#N/A</c:v>
                </c:pt>
                <c:pt idx="8269">
                  <c:v>#N/A</c:v>
                </c:pt>
                <c:pt idx="8270">
                  <c:v>#N/A</c:v>
                </c:pt>
                <c:pt idx="8271">
                  <c:v>#N/A</c:v>
                </c:pt>
                <c:pt idx="8272">
                  <c:v>#N/A</c:v>
                </c:pt>
                <c:pt idx="8273">
                  <c:v>#N/A</c:v>
                </c:pt>
                <c:pt idx="8274">
                  <c:v>#N/A</c:v>
                </c:pt>
                <c:pt idx="8275">
                  <c:v>#N/A</c:v>
                </c:pt>
                <c:pt idx="8276">
                  <c:v>#N/A</c:v>
                </c:pt>
                <c:pt idx="8277">
                  <c:v>#N/A</c:v>
                </c:pt>
                <c:pt idx="8278">
                  <c:v>#N/A</c:v>
                </c:pt>
                <c:pt idx="8279">
                  <c:v>#N/A</c:v>
                </c:pt>
                <c:pt idx="8280">
                  <c:v>#N/A</c:v>
                </c:pt>
                <c:pt idx="8281">
                  <c:v>#N/A</c:v>
                </c:pt>
                <c:pt idx="8282">
                  <c:v>#N/A</c:v>
                </c:pt>
                <c:pt idx="8283">
                  <c:v>#N/A</c:v>
                </c:pt>
                <c:pt idx="8284">
                  <c:v>#N/A</c:v>
                </c:pt>
                <c:pt idx="8285">
                  <c:v>#N/A</c:v>
                </c:pt>
                <c:pt idx="8286">
                  <c:v>#N/A</c:v>
                </c:pt>
                <c:pt idx="8287">
                  <c:v>#N/A</c:v>
                </c:pt>
                <c:pt idx="8288">
                  <c:v>#N/A</c:v>
                </c:pt>
                <c:pt idx="8289">
                  <c:v>#N/A</c:v>
                </c:pt>
                <c:pt idx="8290">
                  <c:v>#N/A</c:v>
                </c:pt>
                <c:pt idx="8291">
                  <c:v>#N/A</c:v>
                </c:pt>
                <c:pt idx="8292">
                  <c:v>#N/A</c:v>
                </c:pt>
                <c:pt idx="8293">
                  <c:v>#N/A</c:v>
                </c:pt>
                <c:pt idx="8294">
                  <c:v>#N/A</c:v>
                </c:pt>
                <c:pt idx="8295">
                  <c:v>#N/A</c:v>
                </c:pt>
                <c:pt idx="8296">
                  <c:v>#N/A</c:v>
                </c:pt>
                <c:pt idx="8297">
                  <c:v>#N/A</c:v>
                </c:pt>
                <c:pt idx="8298">
                  <c:v>#N/A</c:v>
                </c:pt>
                <c:pt idx="8299">
                  <c:v>#N/A</c:v>
                </c:pt>
                <c:pt idx="8300">
                  <c:v>#N/A</c:v>
                </c:pt>
                <c:pt idx="8301">
                  <c:v>#N/A</c:v>
                </c:pt>
                <c:pt idx="8302">
                  <c:v>#N/A</c:v>
                </c:pt>
                <c:pt idx="8303">
                  <c:v>#N/A</c:v>
                </c:pt>
                <c:pt idx="8304">
                  <c:v>#N/A</c:v>
                </c:pt>
                <c:pt idx="8305">
                  <c:v>#N/A</c:v>
                </c:pt>
                <c:pt idx="8306">
                  <c:v>#N/A</c:v>
                </c:pt>
                <c:pt idx="8307">
                  <c:v>#N/A</c:v>
                </c:pt>
                <c:pt idx="8308">
                  <c:v>#N/A</c:v>
                </c:pt>
                <c:pt idx="8309">
                  <c:v>#N/A</c:v>
                </c:pt>
                <c:pt idx="8310">
                  <c:v>#N/A</c:v>
                </c:pt>
                <c:pt idx="8311">
                  <c:v>#N/A</c:v>
                </c:pt>
                <c:pt idx="8312">
                  <c:v>#N/A</c:v>
                </c:pt>
                <c:pt idx="8313">
                  <c:v>#N/A</c:v>
                </c:pt>
                <c:pt idx="8314">
                  <c:v>#N/A</c:v>
                </c:pt>
                <c:pt idx="8315">
                  <c:v>#N/A</c:v>
                </c:pt>
                <c:pt idx="8316">
                  <c:v>#N/A</c:v>
                </c:pt>
                <c:pt idx="8317">
                  <c:v>#N/A</c:v>
                </c:pt>
                <c:pt idx="8318">
                  <c:v>#N/A</c:v>
                </c:pt>
                <c:pt idx="8319">
                  <c:v>#N/A</c:v>
                </c:pt>
                <c:pt idx="8320">
                  <c:v>#N/A</c:v>
                </c:pt>
                <c:pt idx="8321">
                  <c:v>#N/A</c:v>
                </c:pt>
                <c:pt idx="8322">
                  <c:v>#N/A</c:v>
                </c:pt>
                <c:pt idx="8323">
                  <c:v>#N/A</c:v>
                </c:pt>
                <c:pt idx="8324">
                  <c:v>#N/A</c:v>
                </c:pt>
                <c:pt idx="8325">
                  <c:v>#N/A</c:v>
                </c:pt>
                <c:pt idx="8326">
                  <c:v>#N/A</c:v>
                </c:pt>
                <c:pt idx="8327">
                  <c:v>#N/A</c:v>
                </c:pt>
                <c:pt idx="8328">
                  <c:v>#N/A</c:v>
                </c:pt>
                <c:pt idx="8329">
                  <c:v>#N/A</c:v>
                </c:pt>
                <c:pt idx="8330">
                  <c:v>#N/A</c:v>
                </c:pt>
                <c:pt idx="8331">
                  <c:v>#N/A</c:v>
                </c:pt>
                <c:pt idx="8332">
                  <c:v>#N/A</c:v>
                </c:pt>
                <c:pt idx="8333">
                  <c:v>#N/A</c:v>
                </c:pt>
                <c:pt idx="8334">
                  <c:v>#N/A</c:v>
                </c:pt>
                <c:pt idx="8335">
                  <c:v>#N/A</c:v>
                </c:pt>
                <c:pt idx="8336">
                  <c:v>#N/A</c:v>
                </c:pt>
                <c:pt idx="8337">
                  <c:v>#N/A</c:v>
                </c:pt>
                <c:pt idx="8338">
                  <c:v>#N/A</c:v>
                </c:pt>
                <c:pt idx="8339">
                  <c:v>#N/A</c:v>
                </c:pt>
                <c:pt idx="8340">
                  <c:v>#N/A</c:v>
                </c:pt>
                <c:pt idx="8341">
                  <c:v>#N/A</c:v>
                </c:pt>
                <c:pt idx="8342">
                  <c:v>#N/A</c:v>
                </c:pt>
                <c:pt idx="8343">
                  <c:v>#N/A</c:v>
                </c:pt>
                <c:pt idx="8344">
                  <c:v>#N/A</c:v>
                </c:pt>
                <c:pt idx="8345">
                  <c:v>#N/A</c:v>
                </c:pt>
                <c:pt idx="8346">
                  <c:v>#N/A</c:v>
                </c:pt>
                <c:pt idx="8347">
                  <c:v>#N/A</c:v>
                </c:pt>
                <c:pt idx="8348">
                  <c:v>#N/A</c:v>
                </c:pt>
                <c:pt idx="8349">
                  <c:v>#N/A</c:v>
                </c:pt>
                <c:pt idx="8350">
                  <c:v>#N/A</c:v>
                </c:pt>
                <c:pt idx="8351">
                  <c:v>#N/A</c:v>
                </c:pt>
                <c:pt idx="8352">
                  <c:v>#N/A</c:v>
                </c:pt>
                <c:pt idx="8353">
                  <c:v>#N/A</c:v>
                </c:pt>
                <c:pt idx="8354">
                  <c:v>#N/A</c:v>
                </c:pt>
                <c:pt idx="8355">
                  <c:v>#N/A</c:v>
                </c:pt>
                <c:pt idx="8356">
                  <c:v>#N/A</c:v>
                </c:pt>
                <c:pt idx="8357">
                  <c:v>#N/A</c:v>
                </c:pt>
                <c:pt idx="8358">
                  <c:v>#N/A</c:v>
                </c:pt>
                <c:pt idx="8359">
                  <c:v>#N/A</c:v>
                </c:pt>
                <c:pt idx="8360">
                  <c:v>#N/A</c:v>
                </c:pt>
                <c:pt idx="8361">
                  <c:v>#N/A</c:v>
                </c:pt>
                <c:pt idx="8362">
                  <c:v>#N/A</c:v>
                </c:pt>
                <c:pt idx="8363">
                  <c:v>#N/A</c:v>
                </c:pt>
                <c:pt idx="8364">
                  <c:v>#N/A</c:v>
                </c:pt>
                <c:pt idx="8365">
                  <c:v>#N/A</c:v>
                </c:pt>
                <c:pt idx="8366">
                  <c:v>#N/A</c:v>
                </c:pt>
                <c:pt idx="8367">
                  <c:v>#N/A</c:v>
                </c:pt>
                <c:pt idx="8368">
                  <c:v>#N/A</c:v>
                </c:pt>
                <c:pt idx="8369">
                  <c:v>#N/A</c:v>
                </c:pt>
                <c:pt idx="8370">
                  <c:v>#N/A</c:v>
                </c:pt>
                <c:pt idx="8371">
                  <c:v>#N/A</c:v>
                </c:pt>
                <c:pt idx="8372">
                  <c:v>#N/A</c:v>
                </c:pt>
                <c:pt idx="8373">
                  <c:v>#N/A</c:v>
                </c:pt>
                <c:pt idx="8374">
                  <c:v>#N/A</c:v>
                </c:pt>
                <c:pt idx="8375">
                  <c:v>#N/A</c:v>
                </c:pt>
                <c:pt idx="8376">
                  <c:v>#N/A</c:v>
                </c:pt>
                <c:pt idx="8377">
                  <c:v>#N/A</c:v>
                </c:pt>
                <c:pt idx="8378">
                  <c:v>#N/A</c:v>
                </c:pt>
                <c:pt idx="8379">
                  <c:v>#N/A</c:v>
                </c:pt>
                <c:pt idx="8380">
                  <c:v>#N/A</c:v>
                </c:pt>
                <c:pt idx="8381">
                  <c:v>#N/A</c:v>
                </c:pt>
                <c:pt idx="8382">
                  <c:v>#N/A</c:v>
                </c:pt>
                <c:pt idx="8383">
                  <c:v>#N/A</c:v>
                </c:pt>
                <c:pt idx="8384">
                  <c:v>#N/A</c:v>
                </c:pt>
                <c:pt idx="8385">
                  <c:v>#N/A</c:v>
                </c:pt>
                <c:pt idx="8386">
                  <c:v>#N/A</c:v>
                </c:pt>
                <c:pt idx="8387">
                  <c:v>#N/A</c:v>
                </c:pt>
                <c:pt idx="8388">
                  <c:v>#N/A</c:v>
                </c:pt>
                <c:pt idx="8389">
                  <c:v>#N/A</c:v>
                </c:pt>
                <c:pt idx="8390">
                  <c:v>#N/A</c:v>
                </c:pt>
                <c:pt idx="8391">
                  <c:v>#N/A</c:v>
                </c:pt>
                <c:pt idx="8392">
                  <c:v>#N/A</c:v>
                </c:pt>
                <c:pt idx="8393">
                  <c:v>#N/A</c:v>
                </c:pt>
                <c:pt idx="8394">
                  <c:v>#N/A</c:v>
                </c:pt>
                <c:pt idx="8395">
                  <c:v>#N/A</c:v>
                </c:pt>
                <c:pt idx="8396">
                  <c:v>#N/A</c:v>
                </c:pt>
                <c:pt idx="8397">
                  <c:v>#N/A</c:v>
                </c:pt>
                <c:pt idx="8398">
                  <c:v>#N/A</c:v>
                </c:pt>
                <c:pt idx="8399">
                  <c:v>#N/A</c:v>
                </c:pt>
                <c:pt idx="8400">
                  <c:v>#N/A</c:v>
                </c:pt>
                <c:pt idx="8401">
                  <c:v>#N/A</c:v>
                </c:pt>
                <c:pt idx="8402">
                  <c:v>#N/A</c:v>
                </c:pt>
                <c:pt idx="8403">
                  <c:v>#N/A</c:v>
                </c:pt>
                <c:pt idx="8404">
                  <c:v>#N/A</c:v>
                </c:pt>
                <c:pt idx="8405">
                  <c:v>#N/A</c:v>
                </c:pt>
                <c:pt idx="8406">
                  <c:v>#N/A</c:v>
                </c:pt>
                <c:pt idx="8407">
                  <c:v>#N/A</c:v>
                </c:pt>
                <c:pt idx="8408">
                  <c:v>#N/A</c:v>
                </c:pt>
                <c:pt idx="8409">
                  <c:v>#N/A</c:v>
                </c:pt>
                <c:pt idx="8410">
                  <c:v>#N/A</c:v>
                </c:pt>
                <c:pt idx="8411">
                  <c:v>#N/A</c:v>
                </c:pt>
                <c:pt idx="8412">
                  <c:v>#N/A</c:v>
                </c:pt>
                <c:pt idx="8413">
                  <c:v>#N/A</c:v>
                </c:pt>
                <c:pt idx="8414">
                  <c:v>#N/A</c:v>
                </c:pt>
                <c:pt idx="8415">
                  <c:v>#N/A</c:v>
                </c:pt>
                <c:pt idx="8416">
                  <c:v>#N/A</c:v>
                </c:pt>
                <c:pt idx="8417">
                  <c:v>#N/A</c:v>
                </c:pt>
                <c:pt idx="8418">
                  <c:v>#N/A</c:v>
                </c:pt>
                <c:pt idx="8419">
                  <c:v>#N/A</c:v>
                </c:pt>
                <c:pt idx="8420">
                  <c:v>#N/A</c:v>
                </c:pt>
                <c:pt idx="8421">
                  <c:v>#N/A</c:v>
                </c:pt>
                <c:pt idx="8422">
                  <c:v>#N/A</c:v>
                </c:pt>
                <c:pt idx="8423">
                  <c:v>#N/A</c:v>
                </c:pt>
                <c:pt idx="8424">
                  <c:v>#N/A</c:v>
                </c:pt>
                <c:pt idx="8425">
                  <c:v>#N/A</c:v>
                </c:pt>
                <c:pt idx="8426">
                  <c:v>#N/A</c:v>
                </c:pt>
                <c:pt idx="8427">
                  <c:v>#N/A</c:v>
                </c:pt>
                <c:pt idx="8428">
                  <c:v>#N/A</c:v>
                </c:pt>
                <c:pt idx="8429">
                  <c:v>#N/A</c:v>
                </c:pt>
                <c:pt idx="8430">
                  <c:v>#N/A</c:v>
                </c:pt>
                <c:pt idx="8431">
                  <c:v>#N/A</c:v>
                </c:pt>
                <c:pt idx="8432">
                  <c:v>#N/A</c:v>
                </c:pt>
                <c:pt idx="8433">
                  <c:v>#N/A</c:v>
                </c:pt>
                <c:pt idx="8434">
                  <c:v>#N/A</c:v>
                </c:pt>
                <c:pt idx="8435">
                  <c:v>#N/A</c:v>
                </c:pt>
                <c:pt idx="8436">
                  <c:v>#N/A</c:v>
                </c:pt>
                <c:pt idx="8437">
                  <c:v>#N/A</c:v>
                </c:pt>
                <c:pt idx="8438">
                  <c:v>#N/A</c:v>
                </c:pt>
                <c:pt idx="8439">
                  <c:v>#N/A</c:v>
                </c:pt>
                <c:pt idx="8440">
                  <c:v>#N/A</c:v>
                </c:pt>
                <c:pt idx="8441">
                  <c:v>#N/A</c:v>
                </c:pt>
                <c:pt idx="8442">
                  <c:v>#N/A</c:v>
                </c:pt>
                <c:pt idx="8443">
                  <c:v>#N/A</c:v>
                </c:pt>
                <c:pt idx="8444">
                  <c:v>#N/A</c:v>
                </c:pt>
                <c:pt idx="8445">
                  <c:v>#N/A</c:v>
                </c:pt>
                <c:pt idx="8446">
                  <c:v>#N/A</c:v>
                </c:pt>
                <c:pt idx="8447">
                  <c:v>#N/A</c:v>
                </c:pt>
                <c:pt idx="8448">
                  <c:v>#N/A</c:v>
                </c:pt>
                <c:pt idx="8449">
                  <c:v>#N/A</c:v>
                </c:pt>
                <c:pt idx="8450">
                  <c:v>#N/A</c:v>
                </c:pt>
                <c:pt idx="8451">
                  <c:v>#N/A</c:v>
                </c:pt>
                <c:pt idx="8452">
                  <c:v>#N/A</c:v>
                </c:pt>
                <c:pt idx="8453">
                  <c:v>#N/A</c:v>
                </c:pt>
                <c:pt idx="8454">
                  <c:v>#N/A</c:v>
                </c:pt>
                <c:pt idx="8455">
                  <c:v>#N/A</c:v>
                </c:pt>
                <c:pt idx="8456">
                  <c:v>#N/A</c:v>
                </c:pt>
                <c:pt idx="8457">
                  <c:v>#N/A</c:v>
                </c:pt>
                <c:pt idx="8458">
                  <c:v>#N/A</c:v>
                </c:pt>
                <c:pt idx="8459">
                  <c:v>#N/A</c:v>
                </c:pt>
                <c:pt idx="8460">
                  <c:v>#N/A</c:v>
                </c:pt>
                <c:pt idx="8461">
                  <c:v>#N/A</c:v>
                </c:pt>
                <c:pt idx="8462">
                  <c:v>#N/A</c:v>
                </c:pt>
                <c:pt idx="8463">
                  <c:v>#N/A</c:v>
                </c:pt>
                <c:pt idx="8464">
                  <c:v>#N/A</c:v>
                </c:pt>
                <c:pt idx="8465">
                  <c:v>#N/A</c:v>
                </c:pt>
                <c:pt idx="8466">
                  <c:v>#N/A</c:v>
                </c:pt>
                <c:pt idx="8467">
                  <c:v>#N/A</c:v>
                </c:pt>
                <c:pt idx="8468">
                  <c:v>#N/A</c:v>
                </c:pt>
                <c:pt idx="8469">
                  <c:v>#N/A</c:v>
                </c:pt>
                <c:pt idx="8470">
                  <c:v>#N/A</c:v>
                </c:pt>
                <c:pt idx="8471">
                  <c:v>#N/A</c:v>
                </c:pt>
                <c:pt idx="8472">
                  <c:v>#N/A</c:v>
                </c:pt>
                <c:pt idx="8473">
                  <c:v>#N/A</c:v>
                </c:pt>
                <c:pt idx="8474">
                  <c:v>#N/A</c:v>
                </c:pt>
                <c:pt idx="8475">
                  <c:v>#N/A</c:v>
                </c:pt>
                <c:pt idx="8476">
                  <c:v>#N/A</c:v>
                </c:pt>
                <c:pt idx="8477">
                  <c:v>#N/A</c:v>
                </c:pt>
                <c:pt idx="8478">
                  <c:v>#N/A</c:v>
                </c:pt>
                <c:pt idx="8479">
                  <c:v>#N/A</c:v>
                </c:pt>
                <c:pt idx="8480">
                  <c:v>#N/A</c:v>
                </c:pt>
                <c:pt idx="8481">
                  <c:v>#N/A</c:v>
                </c:pt>
                <c:pt idx="8482">
                  <c:v>#N/A</c:v>
                </c:pt>
                <c:pt idx="8483">
                  <c:v>#N/A</c:v>
                </c:pt>
                <c:pt idx="8484">
                  <c:v>#N/A</c:v>
                </c:pt>
                <c:pt idx="8485">
                  <c:v>#N/A</c:v>
                </c:pt>
                <c:pt idx="8486">
                  <c:v>#N/A</c:v>
                </c:pt>
                <c:pt idx="8487">
                  <c:v>#N/A</c:v>
                </c:pt>
                <c:pt idx="8488">
                  <c:v>#N/A</c:v>
                </c:pt>
                <c:pt idx="8489">
                  <c:v>#N/A</c:v>
                </c:pt>
                <c:pt idx="8490">
                  <c:v>#N/A</c:v>
                </c:pt>
                <c:pt idx="8491">
                  <c:v>#N/A</c:v>
                </c:pt>
                <c:pt idx="8492">
                  <c:v>#N/A</c:v>
                </c:pt>
                <c:pt idx="8493">
                  <c:v>#N/A</c:v>
                </c:pt>
                <c:pt idx="8494">
                  <c:v>#N/A</c:v>
                </c:pt>
                <c:pt idx="8495">
                  <c:v>#N/A</c:v>
                </c:pt>
                <c:pt idx="8496">
                  <c:v>#N/A</c:v>
                </c:pt>
                <c:pt idx="8497">
                  <c:v>#N/A</c:v>
                </c:pt>
                <c:pt idx="8498">
                  <c:v>#N/A</c:v>
                </c:pt>
                <c:pt idx="8499">
                  <c:v>#N/A</c:v>
                </c:pt>
                <c:pt idx="8500">
                  <c:v>#N/A</c:v>
                </c:pt>
                <c:pt idx="8501">
                  <c:v>#N/A</c:v>
                </c:pt>
                <c:pt idx="8502">
                  <c:v>#N/A</c:v>
                </c:pt>
                <c:pt idx="8503">
                  <c:v>#N/A</c:v>
                </c:pt>
                <c:pt idx="8504">
                  <c:v>#N/A</c:v>
                </c:pt>
                <c:pt idx="8505">
                  <c:v>#N/A</c:v>
                </c:pt>
                <c:pt idx="8506">
                  <c:v>#N/A</c:v>
                </c:pt>
                <c:pt idx="8507">
                  <c:v>#N/A</c:v>
                </c:pt>
                <c:pt idx="8508">
                  <c:v>#N/A</c:v>
                </c:pt>
                <c:pt idx="8509">
                  <c:v>#N/A</c:v>
                </c:pt>
                <c:pt idx="8510">
                  <c:v>#N/A</c:v>
                </c:pt>
                <c:pt idx="8511">
                  <c:v>#N/A</c:v>
                </c:pt>
                <c:pt idx="8512">
                  <c:v>#N/A</c:v>
                </c:pt>
                <c:pt idx="8513">
                  <c:v>#N/A</c:v>
                </c:pt>
                <c:pt idx="8514">
                  <c:v>#N/A</c:v>
                </c:pt>
                <c:pt idx="8515">
                  <c:v>#N/A</c:v>
                </c:pt>
                <c:pt idx="8516">
                  <c:v>#N/A</c:v>
                </c:pt>
                <c:pt idx="8517">
                  <c:v>#N/A</c:v>
                </c:pt>
                <c:pt idx="8518">
                  <c:v>#N/A</c:v>
                </c:pt>
                <c:pt idx="8519">
                  <c:v>#N/A</c:v>
                </c:pt>
                <c:pt idx="8520">
                  <c:v>#N/A</c:v>
                </c:pt>
                <c:pt idx="8521">
                  <c:v>#N/A</c:v>
                </c:pt>
                <c:pt idx="8522">
                  <c:v>#N/A</c:v>
                </c:pt>
                <c:pt idx="8523">
                  <c:v>#N/A</c:v>
                </c:pt>
                <c:pt idx="8524">
                  <c:v>#N/A</c:v>
                </c:pt>
                <c:pt idx="8525">
                  <c:v>#N/A</c:v>
                </c:pt>
                <c:pt idx="8526">
                  <c:v>#N/A</c:v>
                </c:pt>
                <c:pt idx="8527">
                  <c:v>#N/A</c:v>
                </c:pt>
                <c:pt idx="8528">
                  <c:v>#N/A</c:v>
                </c:pt>
                <c:pt idx="8529">
                  <c:v>#N/A</c:v>
                </c:pt>
                <c:pt idx="8530">
                  <c:v>#N/A</c:v>
                </c:pt>
                <c:pt idx="8531">
                  <c:v>#N/A</c:v>
                </c:pt>
                <c:pt idx="8532">
                  <c:v>#N/A</c:v>
                </c:pt>
                <c:pt idx="8533">
                  <c:v>#N/A</c:v>
                </c:pt>
                <c:pt idx="8534">
                  <c:v>#N/A</c:v>
                </c:pt>
                <c:pt idx="8535">
                  <c:v>#N/A</c:v>
                </c:pt>
                <c:pt idx="8536">
                  <c:v>#N/A</c:v>
                </c:pt>
                <c:pt idx="8537">
                  <c:v>#N/A</c:v>
                </c:pt>
                <c:pt idx="8538">
                  <c:v>#N/A</c:v>
                </c:pt>
                <c:pt idx="8539">
                  <c:v>#N/A</c:v>
                </c:pt>
                <c:pt idx="8540">
                  <c:v>#N/A</c:v>
                </c:pt>
                <c:pt idx="8541">
                  <c:v>#N/A</c:v>
                </c:pt>
                <c:pt idx="8542">
                  <c:v>#N/A</c:v>
                </c:pt>
                <c:pt idx="8543">
                  <c:v>#N/A</c:v>
                </c:pt>
                <c:pt idx="8544">
                  <c:v>#N/A</c:v>
                </c:pt>
                <c:pt idx="8545">
                  <c:v>#N/A</c:v>
                </c:pt>
                <c:pt idx="8546">
                  <c:v>#N/A</c:v>
                </c:pt>
                <c:pt idx="8547">
                  <c:v>#N/A</c:v>
                </c:pt>
                <c:pt idx="8548">
                  <c:v>#N/A</c:v>
                </c:pt>
                <c:pt idx="8549">
                  <c:v>#N/A</c:v>
                </c:pt>
                <c:pt idx="8550">
                  <c:v>#N/A</c:v>
                </c:pt>
                <c:pt idx="8551">
                  <c:v>#N/A</c:v>
                </c:pt>
                <c:pt idx="8552">
                  <c:v>#N/A</c:v>
                </c:pt>
                <c:pt idx="8553">
                  <c:v>#N/A</c:v>
                </c:pt>
                <c:pt idx="8554">
                  <c:v>#N/A</c:v>
                </c:pt>
                <c:pt idx="8555">
                  <c:v>#N/A</c:v>
                </c:pt>
                <c:pt idx="8556">
                  <c:v>#N/A</c:v>
                </c:pt>
                <c:pt idx="8557">
                  <c:v>#N/A</c:v>
                </c:pt>
                <c:pt idx="8558">
                  <c:v>#N/A</c:v>
                </c:pt>
                <c:pt idx="8559">
                  <c:v>#N/A</c:v>
                </c:pt>
                <c:pt idx="8560">
                  <c:v>#N/A</c:v>
                </c:pt>
                <c:pt idx="8561">
                  <c:v>#N/A</c:v>
                </c:pt>
                <c:pt idx="8562">
                  <c:v>#N/A</c:v>
                </c:pt>
                <c:pt idx="8563">
                  <c:v>#N/A</c:v>
                </c:pt>
                <c:pt idx="8564">
                  <c:v>#N/A</c:v>
                </c:pt>
                <c:pt idx="8565">
                  <c:v>#N/A</c:v>
                </c:pt>
                <c:pt idx="8566">
                  <c:v>#N/A</c:v>
                </c:pt>
                <c:pt idx="8567">
                  <c:v>#N/A</c:v>
                </c:pt>
                <c:pt idx="8568">
                  <c:v>#N/A</c:v>
                </c:pt>
                <c:pt idx="8569">
                  <c:v>#N/A</c:v>
                </c:pt>
                <c:pt idx="8570">
                  <c:v>#N/A</c:v>
                </c:pt>
                <c:pt idx="8571">
                  <c:v>#N/A</c:v>
                </c:pt>
                <c:pt idx="8572">
                  <c:v>#N/A</c:v>
                </c:pt>
                <c:pt idx="8573">
                  <c:v>#N/A</c:v>
                </c:pt>
                <c:pt idx="8574">
                  <c:v>#N/A</c:v>
                </c:pt>
                <c:pt idx="8575">
                  <c:v>#N/A</c:v>
                </c:pt>
                <c:pt idx="8576">
                  <c:v>#N/A</c:v>
                </c:pt>
                <c:pt idx="8577">
                  <c:v>#N/A</c:v>
                </c:pt>
                <c:pt idx="8578">
                  <c:v>#N/A</c:v>
                </c:pt>
                <c:pt idx="8579">
                  <c:v>#N/A</c:v>
                </c:pt>
                <c:pt idx="8580">
                  <c:v>#N/A</c:v>
                </c:pt>
                <c:pt idx="8581">
                  <c:v>#N/A</c:v>
                </c:pt>
                <c:pt idx="8582">
                  <c:v>#N/A</c:v>
                </c:pt>
                <c:pt idx="8583">
                  <c:v>#N/A</c:v>
                </c:pt>
                <c:pt idx="8584">
                  <c:v>#N/A</c:v>
                </c:pt>
                <c:pt idx="8585">
                  <c:v>#N/A</c:v>
                </c:pt>
                <c:pt idx="8586">
                  <c:v>#N/A</c:v>
                </c:pt>
                <c:pt idx="8587">
                  <c:v>#N/A</c:v>
                </c:pt>
                <c:pt idx="8588">
                  <c:v>#N/A</c:v>
                </c:pt>
                <c:pt idx="8589">
                  <c:v>#N/A</c:v>
                </c:pt>
                <c:pt idx="8590">
                  <c:v>#N/A</c:v>
                </c:pt>
                <c:pt idx="8591">
                  <c:v>#N/A</c:v>
                </c:pt>
                <c:pt idx="8592">
                  <c:v>#N/A</c:v>
                </c:pt>
                <c:pt idx="8593">
                  <c:v>#N/A</c:v>
                </c:pt>
                <c:pt idx="8594">
                  <c:v>#N/A</c:v>
                </c:pt>
                <c:pt idx="8595">
                  <c:v>#N/A</c:v>
                </c:pt>
                <c:pt idx="8596">
                  <c:v>#N/A</c:v>
                </c:pt>
                <c:pt idx="8597">
                  <c:v>#N/A</c:v>
                </c:pt>
                <c:pt idx="8598">
                  <c:v>#N/A</c:v>
                </c:pt>
                <c:pt idx="8599">
                  <c:v>#N/A</c:v>
                </c:pt>
                <c:pt idx="8600">
                  <c:v>#N/A</c:v>
                </c:pt>
                <c:pt idx="8601">
                  <c:v>#N/A</c:v>
                </c:pt>
                <c:pt idx="8602">
                  <c:v>#N/A</c:v>
                </c:pt>
                <c:pt idx="8603">
                  <c:v>#N/A</c:v>
                </c:pt>
                <c:pt idx="8604">
                  <c:v>#N/A</c:v>
                </c:pt>
                <c:pt idx="8605">
                  <c:v>#N/A</c:v>
                </c:pt>
                <c:pt idx="8606">
                  <c:v>#N/A</c:v>
                </c:pt>
                <c:pt idx="8607">
                  <c:v>#N/A</c:v>
                </c:pt>
                <c:pt idx="8608">
                  <c:v>#N/A</c:v>
                </c:pt>
                <c:pt idx="8609">
                  <c:v>#N/A</c:v>
                </c:pt>
                <c:pt idx="8610">
                  <c:v>#N/A</c:v>
                </c:pt>
                <c:pt idx="8611">
                  <c:v>#N/A</c:v>
                </c:pt>
                <c:pt idx="8612">
                  <c:v>#N/A</c:v>
                </c:pt>
                <c:pt idx="8613">
                  <c:v>#N/A</c:v>
                </c:pt>
                <c:pt idx="8614">
                  <c:v>#N/A</c:v>
                </c:pt>
                <c:pt idx="8615">
                  <c:v>#N/A</c:v>
                </c:pt>
                <c:pt idx="8616">
                  <c:v>#N/A</c:v>
                </c:pt>
                <c:pt idx="8617">
                  <c:v>#N/A</c:v>
                </c:pt>
                <c:pt idx="8618">
                  <c:v>#N/A</c:v>
                </c:pt>
                <c:pt idx="8619">
                  <c:v>#N/A</c:v>
                </c:pt>
                <c:pt idx="8620">
                  <c:v>#N/A</c:v>
                </c:pt>
                <c:pt idx="8621">
                  <c:v>#N/A</c:v>
                </c:pt>
                <c:pt idx="8622">
                  <c:v>#N/A</c:v>
                </c:pt>
                <c:pt idx="8623">
                  <c:v>#N/A</c:v>
                </c:pt>
                <c:pt idx="8624">
                  <c:v>#N/A</c:v>
                </c:pt>
                <c:pt idx="8625">
                  <c:v>#N/A</c:v>
                </c:pt>
                <c:pt idx="8626">
                  <c:v>#N/A</c:v>
                </c:pt>
                <c:pt idx="8627">
                  <c:v>#N/A</c:v>
                </c:pt>
                <c:pt idx="8628">
                  <c:v>#N/A</c:v>
                </c:pt>
                <c:pt idx="8629">
                  <c:v>#N/A</c:v>
                </c:pt>
                <c:pt idx="8630">
                  <c:v>#N/A</c:v>
                </c:pt>
                <c:pt idx="8631">
                  <c:v>#N/A</c:v>
                </c:pt>
                <c:pt idx="8632">
                  <c:v>#N/A</c:v>
                </c:pt>
                <c:pt idx="8633">
                  <c:v>#N/A</c:v>
                </c:pt>
                <c:pt idx="8634">
                  <c:v>#N/A</c:v>
                </c:pt>
                <c:pt idx="8635">
                  <c:v>#N/A</c:v>
                </c:pt>
                <c:pt idx="8636">
                  <c:v>#N/A</c:v>
                </c:pt>
                <c:pt idx="8637">
                  <c:v>#N/A</c:v>
                </c:pt>
                <c:pt idx="8638">
                  <c:v>#N/A</c:v>
                </c:pt>
                <c:pt idx="8639">
                  <c:v>#N/A</c:v>
                </c:pt>
                <c:pt idx="8640">
                  <c:v>#N/A</c:v>
                </c:pt>
                <c:pt idx="8641">
                  <c:v>#N/A</c:v>
                </c:pt>
                <c:pt idx="8642">
                  <c:v>#N/A</c:v>
                </c:pt>
                <c:pt idx="8643">
                  <c:v>#N/A</c:v>
                </c:pt>
                <c:pt idx="8644">
                  <c:v>#N/A</c:v>
                </c:pt>
                <c:pt idx="8645">
                  <c:v>#N/A</c:v>
                </c:pt>
                <c:pt idx="8646">
                  <c:v>#N/A</c:v>
                </c:pt>
                <c:pt idx="8647">
                  <c:v>#N/A</c:v>
                </c:pt>
                <c:pt idx="8648">
                  <c:v>#N/A</c:v>
                </c:pt>
                <c:pt idx="8649">
                  <c:v>#N/A</c:v>
                </c:pt>
                <c:pt idx="8650">
                  <c:v>#N/A</c:v>
                </c:pt>
                <c:pt idx="8651">
                  <c:v>#N/A</c:v>
                </c:pt>
                <c:pt idx="8652">
                  <c:v>#N/A</c:v>
                </c:pt>
                <c:pt idx="8653">
                  <c:v>#N/A</c:v>
                </c:pt>
                <c:pt idx="8654">
                  <c:v>#N/A</c:v>
                </c:pt>
                <c:pt idx="8655">
                  <c:v>#N/A</c:v>
                </c:pt>
                <c:pt idx="8656">
                  <c:v>#N/A</c:v>
                </c:pt>
                <c:pt idx="8657">
                  <c:v>#N/A</c:v>
                </c:pt>
                <c:pt idx="8658">
                  <c:v>#N/A</c:v>
                </c:pt>
                <c:pt idx="8659">
                  <c:v>#N/A</c:v>
                </c:pt>
                <c:pt idx="8660">
                  <c:v>#N/A</c:v>
                </c:pt>
                <c:pt idx="8661">
                  <c:v>#N/A</c:v>
                </c:pt>
                <c:pt idx="8662">
                  <c:v>#N/A</c:v>
                </c:pt>
                <c:pt idx="8663">
                  <c:v>#N/A</c:v>
                </c:pt>
                <c:pt idx="8664">
                  <c:v>#N/A</c:v>
                </c:pt>
                <c:pt idx="8665">
                  <c:v>#N/A</c:v>
                </c:pt>
                <c:pt idx="8666">
                  <c:v>#N/A</c:v>
                </c:pt>
                <c:pt idx="8667">
                  <c:v>#N/A</c:v>
                </c:pt>
                <c:pt idx="8668">
                  <c:v>#N/A</c:v>
                </c:pt>
                <c:pt idx="8669">
                  <c:v>#N/A</c:v>
                </c:pt>
                <c:pt idx="8670">
                  <c:v>#N/A</c:v>
                </c:pt>
                <c:pt idx="8671">
                  <c:v>#N/A</c:v>
                </c:pt>
                <c:pt idx="8672">
                  <c:v>#N/A</c:v>
                </c:pt>
                <c:pt idx="8673">
                  <c:v>#N/A</c:v>
                </c:pt>
                <c:pt idx="8674">
                  <c:v>#N/A</c:v>
                </c:pt>
                <c:pt idx="8675">
                  <c:v>#N/A</c:v>
                </c:pt>
                <c:pt idx="8676">
                  <c:v>#N/A</c:v>
                </c:pt>
                <c:pt idx="8677">
                  <c:v>#N/A</c:v>
                </c:pt>
                <c:pt idx="8678">
                  <c:v>#N/A</c:v>
                </c:pt>
                <c:pt idx="8679">
                  <c:v>#N/A</c:v>
                </c:pt>
                <c:pt idx="8680">
                  <c:v>#N/A</c:v>
                </c:pt>
                <c:pt idx="8681">
                  <c:v>#N/A</c:v>
                </c:pt>
                <c:pt idx="8682">
                  <c:v>#N/A</c:v>
                </c:pt>
                <c:pt idx="8683">
                  <c:v>#N/A</c:v>
                </c:pt>
                <c:pt idx="8684">
                  <c:v>#N/A</c:v>
                </c:pt>
                <c:pt idx="8685">
                  <c:v>#N/A</c:v>
                </c:pt>
                <c:pt idx="8686">
                  <c:v>#N/A</c:v>
                </c:pt>
                <c:pt idx="8687">
                  <c:v>#N/A</c:v>
                </c:pt>
                <c:pt idx="8688">
                  <c:v>#N/A</c:v>
                </c:pt>
                <c:pt idx="8689">
                  <c:v>#N/A</c:v>
                </c:pt>
                <c:pt idx="8690">
                  <c:v>#N/A</c:v>
                </c:pt>
                <c:pt idx="8691">
                  <c:v>#N/A</c:v>
                </c:pt>
                <c:pt idx="8692">
                  <c:v>#N/A</c:v>
                </c:pt>
                <c:pt idx="8693">
                  <c:v>#N/A</c:v>
                </c:pt>
                <c:pt idx="8694">
                  <c:v>#N/A</c:v>
                </c:pt>
                <c:pt idx="8695">
                  <c:v>#N/A</c:v>
                </c:pt>
                <c:pt idx="8696">
                  <c:v>#N/A</c:v>
                </c:pt>
                <c:pt idx="8697">
                  <c:v>#N/A</c:v>
                </c:pt>
                <c:pt idx="8698">
                  <c:v>#N/A</c:v>
                </c:pt>
                <c:pt idx="8699">
                  <c:v>#N/A</c:v>
                </c:pt>
                <c:pt idx="8700">
                  <c:v>#N/A</c:v>
                </c:pt>
                <c:pt idx="8701">
                  <c:v>#N/A</c:v>
                </c:pt>
                <c:pt idx="8702">
                  <c:v>#N/A</c:v>
                </c:pt>
                <c:pt idx="8703">
                  <c:v>#N/A</c:v>
                </c:pt>
                <c:pt idx="8704">
                  <c:v>#N/A</c:v>
                </c:pt>
                <c:pt idx="8705">
                  <c:v>#N/A</c:v>
                </c:pt>
                <c:pt idx="8706">
                  <c:v>#N/A</c:v>
                </c:pt>
                <c:pt idx="8707">
                  <c:v>#N/A</c:v>
                </c:pt>
                <c:pt idx="8708">
                  <c:v>#N/A</c:v>
                </c:pt>
                <c:pt idx="8709">
                  <c:v>#N/A</c:v>
                </c:pt>
                <c:pt idx="8710">
                  <c:v>#N/A</c:v>
                </c:pt>
                <c:pt idx="8711">
                  <c:v>#N/A</c:v>
                </c:pt>
                <c:pt idx="8712">
                  <c:v>#N/A</c:v>
                </c:pt>
                <c:pt idx="8713">
                  <c:v>#N/A</c:v>
                </c:pt>
                <c:pt idx="8714">
                  <c:v>#N/A</c:v>
                </c:pt>
                <c:pt idx="8715">
                  <c:v>#N/A</c:v>
                </c:pt>
                <c:pt idx="8716">
                  <c:v>#N/A</c:v>
                </c:pt>
                <c:pt idx="8717">
                  <c:v>#N/A</c:v>
                </c:pt>
                <c:pt idx="8718">
                  <c:v>#N/A</c:v>
                </c:pt>
                <c:pt idx="8719">
                  <c:v>#N/A</c:v>
                </c:pt>
                <c:pt idx="8720">
                  <c:v>#N/A</c:v>
                </c:pt>
                <c:pt idx="8721">
                  <c:v>#N/A</c:v>
                </c:pt>
                <c:pt idx="8722">
                  <c:v>#N/A</c:v>
                </c:pt>
                <c:pt idx="8723">
                  <c:v>#N/A</c:v>
                </c:pt>
                <c:pt idx="8724">
                  <c:v>#N/A</c:v>
                </c:pt>
                <c:pt idx="8725">
                  <c:v>#N/A</c:v>
                </c:pt>
                <c:pt idx="8726">
                  <c:v>#N/A</c:v>
                </c:pt>
                <c:pt idx="8727">
                  <c:v>#N/A</c:v>
                </c:pt>
                <c:pt idx="8728">
                  <c:v>#N/A</c:v>
                </c:pt>
                <c:pt idx="8729">
                  <c:v>#N/A</c:v>
                </c:pt>
                <c:pt idx="8730">
                  <c:v>#N/A</c:v>
                </c:pt>
                <c:pt idx="8731">
                  <c:v>#N/A</c:v>
                </c:pt>
                <c:pt idx="8732">
                  <c:v>#N/A</c:v>
                </c:pt>
                <c:pt idx="8733">
                  <c:v>#N/A</c:v>
                </c:pt>
                <c:pt idx="8734">
                  <c:v>#N/A</c:v>
                </c:pt>
                <c:pt idx="8735">
                  <c:v>#N/A</c:v>
                </c:pt>
                <c:pt idx="8736">
                  <c:v>#N/A</c:v>
                </c:pt>
                <c:pt idx="8737">
                  <c:v>#N/A</c:v>
                </c:pt>
                <c:pt idx="8738">
                  <c:v>#N/A</c:v>
                </c:pt>
                <c:pt idx="8739">
                  <c:v>#N/A</c:v>
                </c:pt>
                <c:pt idx="8740">
                  <c:v>#N/A</c:v>
                </c:pt>
                <c:pt idx="8741">
                  <c:v>#N/A</c:v>
                </c:pt>
                <c:pt idx="8742">
                  <c:v>#N/A</c:v>
                </c:pt>
                <c:pt idx="8743">
                  <c:v>#N/A</c:v>
                </c:pt>
                <c:pt idx="8744">
                  <c:v>#N/A</c:v>
                </c:pt>
                <c:pt idx="8745">
                  <c:v>#N/A</c:v>
                </c:pt>
                <c:pt idx="8746">
                  <c:v>#N/A</c:v>
                </c:pt>
                <c:pt idx="8747">
                  <c:v>#N/A</c:v>
                </c:pt>
                <c:pt idx="8748">
                  <c:v>#N/A</c:v>
                </c:pt>
                <c:pt idx="8749">
                  <c:v>#N/A</c:v>
                </c:pt>
                <c:pt idx="8750">
                  <c:v>#N/A</c:v>
                </c:pt>
                <c:pt idx="8751">
                  <c:v>#N/A</c:v>
                </c:pt>
                <c:pt idx="8752">
                  <c:v>#N/A</c:v>
                </c:pt>
                <c:pt idx="8753">
                  <c:v>#N/A</c:v>
                </c:pt>
                <c:pt idx="8754">
                  <c:v>#N/A</c:v>
                </c:pt>
                <c:pt idx="8755">
                  <c:v>#N/A</c:v>
                </c:pt>
                <c:pt idx="8756">
                  <c:v>#N/A</c:v>
                </c:pt>
                <c:pt idx="8757">
                  <c:v>#N/A</c:v>
                </c:pt>
                <c:pt idx="8758">
                  <c:v>#N/A</c:v>
                </c:pt>
                <c:pt idx="8759">
                  <c:v>#N/A</c:v>
                </c:pt>
                <c:pt idx="8760">
                  <c:v>#N/A</c:v>
                </c:pt>
                <c:pt idx="8761">
                  <c:v>#N/A</c:v>
                </c:pt>
                <c:pt idx="8762">
                  <c:v>#N/A</c:v>
                </c:pt>
                <c:pt idx="8763">
                  <c:v>#N/A</c:v>
                </c:pt>
                <c:pt idx="8764">
                  <c:v>#N/A</c:v>
                </c:pt>
                <c:pt idx="8765">
                  <c:v>#N/A</c:v>
                </c:pt>
                <c:pt idx="8766">
                  <c:v>#N/A</c:v>
                </c:pt>
                <c:pt idx="8767">
                  <c:v>#N/A</c:v>
                </c:pt>
                <c:pt idx="8768">
                  <c:v>#N/A</c:v>
                </c:pt>
                <c:pt idx="8769">
                  <c:v>#N/A</c:v>
                </c:pt>
                <c:pt idx="8770">
                  <c:v>#N/A</c:v>
                </c:pt>
                <c:pt idx="8771">
                  <c:v>#N/A</c:v>
                </c:pt>
                <c:pt idx="8772">
                  <c:v>#N/A</c:v>
                </c:pt>
                <c:pt idx="8773">
                  <c:v>#N/A</c:v>
                </c:pt>
                <c:pt idx="8774">
                  <c:v>#N/A</c:v>
                </c:pt>
                <c:pt idx="8775">
                  <c:v>#N/A</c:v>
                </c:pt>
                <c:pt idx="8776">
                  <c:v>#N/A</c:v>
                </c:pt>
                <c:pt idx="8777">
                  <c:v>#N/A</c:v>
                </c:pt>
                <c:pt idx="8778">
                  <c:v>#N/A</c:v>
                </c:pt>
                <c:pt idx="8779">
                  <c:v>#N/A</c:v>
                </c:pt>
                <c:pt idx="8780">
                  <c:v>#N/A</c:v>
                </c:pt>
                <c:pt idx="8781">
                  <c:v>#N/A</c:v>
                </c:pt>
                <c:pt idx="8782">
                  <c:v>#N/A</c:v>
                </c:pt>
                <c:pt idx="8783">
                  <c:v>#N/A</c:v>
                </c:pt>
                <c:pt idx="8784">
                  <c:v>#N/A</c:v>
                </c:pt>
                <c:pt idx="8785">
                  <c:v>#N/A</c:v>
                </c:pt>
                <c:pt idx="8786">
                  <c:v>#N/A</c:v>
                </c:pt>
                <c:pt idx="8787">
                  <c:v>#N/A</c:v>
                </c:pt>
                <c:pt idx="8788">
                  <c:v>#N/A</c:v>
                </c:pt>
                <c:pt idx="8789">
                  <c:v>#N/A</c:v>
                </c:pt>
                <c:pt idx="8790">
                  <c:v>#N/A</c:v>
                </c:pt>
                <c:pt idx="8791">
                  <c:v>#N/A</c:v>
                </c:pt>
                <c:pt idx="8792">
                  <c:v>#N/A</c:v>
                </c:pt>
                <c:pt idx="8793">
                  <c:v>#N/A</c:v>
                </c:pt>
                <c:pt idx="8794">
                  <c:v>#N/A</c:v>
                </c:pt>
                <c:pt idx="8795">
                  <c:v>#N/A</c:v>
                </c:pt>
                <c:pt idx="8796">
                  <c:v>#N/A</c:v>
                </c:pt>
                <c:pt idx="8797">
                  <c:v>#N/A</c:v>
                </c:pt>
                <c:pt idx="8798">
                  <c:v>#N/A</c:v>
                </c:pt>
                <c:pt idx="8799">
                  <c:v>#N/A</c:v>
                </c:pt>
                <c:pt idx="8800">
                  <c:v>#N/A</c:v>
                </c:pt>
                <c:pt idx="8801">
                  <c:v>#N/A</c:v>
                </c:pt>
                <c:pt idx="8802">
                  <c:v>#N/A</c:v>
                </c:pt>
                <c:pt idx="8803">
                  <c:v>#N/A</c:v>
                </c:pt>
                <c:pt idx="8804">
                  <c:v>#N/A</c:v>
                </c:pt>
                <c:pt idx="8805">
                  <c:v>#N/A</c:v>
                </c:pt>
                <c:pt idx="8806">
                  <c:v>#N/A</c:v>
                </c:pt>
                <c:pt idx="8807">
                  <c:v>#N/A</c:v>
                </c:pt>
                <c:pt idx="8808">
                  <c:v>#N/A</c:v>
                </c:pt>
                <c:pt idx="8809">
                  <c:v>#N/A</c:v>
                </c:pt>
                <c:pt idx="8810">
                  <c:v>#N/A</c:v>
                </c:pt>
                <c:pt idx="8811">
                  <c:v>#N/A</c:v>
                </c:pt>
                <c:pt idx="8812">
                  <c:v>#N/A</c:v>
                </c:pt>
                <c:pt idx="8813">
                  <c:v>#N/A</c:v>
                </c:pt>
                <c:pt idx="8814">
                  <c:v>#N/A</c:v>
                </c:pt>
                <c:pt idx="8815">
                  <c:v>#N/A</c:v>
                </c:pt>
                <c:pt idx="8816">
                  <c:v>#N/A</c:v>
                </c:pt>
                <c:pt idx="8817">
                  <c:v>#N/A</c:v>
                </c:pt>
                <c:pt idx="8818">
                  <c:v>#N/A</c:v>
                </c:pt>
                <c:pt idx="8819">
                  <c:v>#N/A</c:v>
                </c:pt>
                <c:pt idx="8820">
                  <c:v>#N/A</c:v>
                </c:pt>
                <c:pt idx="8821">
                  <c:v>#N/A</c:v>
                </c:pt>
                <c:pt idx="8822">
                  <c:v>#N/A</c:v>
                </c:pt>
                <c:pt idx="8823">
                  <c:v>#N/A</c:v>
                </c:pt>
                <c:pt idx="8824">
                  <c:v>#N/A</c:v>
                </c:pt>
                <c:pt idx="8825">
                  <c:v>#N/A</c:v>
                </c:pt>
                <c:pt idx="8826">
                  <c:v>#N/A</c:v>
                </c:pt>
                <c:pt idx="8827">
                  <c:v>#N/A</c:v>
                </c:pt>
                <c:pt idx="8828">
                  <c:v>#N/A</c:v>
                </c:pt>
                <c:pt idx="8829">
                  <c:v>#N/A</c:v>
                </c:pt>
                <c:pt idx="8830">
                  <c:v>#N/A</c:v>
                </c:pt>
                <c:pt idx="8831">
                  <c:v>#N/A</c:v>
                </c:pt>
                <c:pt idx="8832">
                  <c:v>#N/A</c:v>
                </c:pt>
                <c:pt idx="8833">
                  <c:v>#N/A</c:v>
                </c:pt>
                <c:pt idx="8834">
                  <c:v>#N/A</c:v>
                </c:pt>
                <c:pt idx="8835">
                  <c:v>#N/A</c:v>
                </c:pt>
                <c:pt idx="8836">
                  <c:v>#N/A</c:v>
                </c:pt>
                <c:pt idx="8837">
                  <c:v>#N/A</c:v>
                </c:pt>
                <c:pt idx="8838">
                  <c:v>#N/A</c:v>
                </c:pt>
                <c:pt idx="8839">
                  <c:v>#N/A</c:v>
                </c:pt>
                <c:pt idx="8840">
                  <c:v>#N/A</c:v>
                </c:pt>
                <c:pt idx="8841">
                  <c:v>#N/A</c:v>
                </c:pt>
                <c:pt idx="8842">
                  <c:v>#N/A</c:v>
                </c:pt>
                <c:pt idx="8843">
                  <c:v>#N/A</c:v>
                </c:pt>
                <c:pt idx="8844">
                  <c:v>#N/A</c:v>
                </c:pt>
                <c:pt idx="8845">
                  <c:v>#N/A</c:v>
                </c:pt>
                <c:pt idx="8846">
                  <c:v>#N/A</c:v>
                </c:pt>
                <c:pt idx="8847">
                  <c:v>#N/A</c:v>
                </c:pt>
                <c:pt idx="8848">
                  <c:v>#N/A</c:v>
                </c:pt>
                <c:pt idx="8849">
                  <c:v>#N/A</c:v>
                </c:pt>
                <c:pt idx="8850">
                  <c:v>#N/A</c:v>
                </c:pt>
                <c:pt idx="8851">
                  <c:v>#N/A</c:v>
                </c:pt>
                <c:pt idx="8852">
                  <c:v>#N/A</c:v>
                </c:pt>
                <c:pt idx="8853">
                  <c:v>#N/A</c:v>
                </c:pt>
                <c:pt idx="8854">
                  <c:v>#N/A</c:v>
                </c:pt>
                <c:pt idx="8855">
                  <c:v>#N/A</c:v>
                </c:pt>
                <c:pt idx="8856">
                  <c:v>#N/A</c:v>
                </c:pt>
                <c:pt idx="8857">
                  <c:v>#N/A</c:v>
                </c:pt>
                <c:pt idx="8858">
                  <c:v>#N/A</c:v>
                </c:pt>
                <c:pt idx="8859">
                  <c:v>#N/A</c:v>
                </c:pt>
                <c:pt idx="8860">
                  <c:v>#N/A</c:v>
                </c:pt>
                <c:pt idx="8861">
                  <c:v>#N/A</c:v>
                </c:pt>
                <c:pt idx="8862">
                  <c:v>#N/A</c:v>
                </c:pt>
                <c:pt idx="8863">
                  <c:v>#N/A</c:v>
                </c:pt>
                <c:pt idx="8864">
                  <c:v>#N/A</c:v>
                </c:pt>
                <c:pt idx="8865">
                  <c:v>#N/A</c:v>
                </c:pt>
                <c:pt idx="8866">
                  <c:v>#N/A</c:v>
                </c:pt>
                <c:pt idx="8867">
                  <c:v>#N/A</c:v>
                </c:pt>
                <c:pt idx="8868">
                  <c:v>#N/A</c:v>
                </c:pt>
                <c:pt idx="8869">
                  <c:v>#N/A</c:v>
                </c:pt>
                <c:pt idx="8870">
                  <c:v>#N/A</c:v>
                </c:pt>
                <c:pt idx="8871">
                  <c:v>#N/A</c:v>
                </c:pt>
                <c:pt idx="8872">
                  <c:v>#N/A</c:v>
                </c:pt>
                <c:pt idx="8873">
                  <c:v>#N/A</c:v>
                </c:pt>
                <c:pt idx="8874">
                  <c:v>#N/A</c:v>
                </c:pt>
                <c:pt idx="8875">
                  <c:v>#N/A</c:v>
                </c:pt>
                <c:pt idx="8876">
                  <c:v>#N/A</c:v>
                </c:pt>
                <c:pt idx="8877">
                  <c:v>#N/A</c:v>
                </c:pt>
                <c:pt idx="8878">
                  <c:v>#N/A</c:v>
                </c:pt>
                <c:pt idx="8879">
                  <c:v>#N/A</c:v>
                </c:pt>
                <c:pt idx="8880">
                  <c:v>#N/A</c:v>
                </c:pt>
                <c:pt idx="8881">
                  <c:v>#N/A</c:v>
                </c:pt>
                <c:pt idx="8882">
                  <c:v>#N/A</c:v>
                </c:pt>
                <c:pt idx="8883">
                  <c:v>#N/A</c:v>
                </c:pt>
                <c:pt idx="8884">
                  <c:v>#N/A</c:v>
                </c:pt>
                <c:pt idx="8885">
                  <c:v>#N/A</c:v>
                </c:pt>
                <c:pt idx="8886">
                  <c:v>#N/A</c:v>
                </c:pt>
                <c:pt idx="8887">
                  <c:v>#N/A</c:v>
                </c:pt>
                <c:pt idx="8888">
                  <c:v>#N/A</c:v>
                </c:pt>
                <c:pt idx="8889">
                  <c:v>#N/A</c:v>
                </c:pt>
                <c:pt idx="8890">
                  <c:v>#N/A</c:v>
                </c:pt>
                <c:pt idx="8891">
                  <c:v>#N/A</c:v>
                </c:pt>
                <c:pt idx="8892">
                  <c:v>#N/A</c:v>
                </c:pt>
                <c:pt idx="8893">
                  <c:v>#N/A</c:v>
                </c:pt>
                <c:pt idx="8894">
                  <c:v>#N/A</c:v>
                </c:pt>
                <c:pt idx="8895">
                  <c:v>#N/A</c:v>
                </c:pt>
                <c:pt idx="8896">
                  <c:v>#N/A</c:v>
                </c:pt>
                <c:pt idx="8897">
                  <c:v>#N/A</c:v>
                </c:pt>
                <c:pt idx="8898">
                  <c:v>#N/A</c:v>
                </c:pt>
                <c:pt idx="8899">
                  <c:v>#N/A</c:v>
                </c:pt>
                <c:pt idx="8900">
                  <c:v>#N/A</c:v>
                </c:pt>
                <c:pt idx="8901">
                  <c:v>#N/A</c:v>
                </c:pt>
                <c:pt idx="8902">
                  <c:v>#N/A</c:v>
                </c:pt>
                <c:pt idx="8903">
                  <c:v>#N/A</c:v>
                </c:pt>
                <c:pt idx="8904">
                  <c:v>#N/A</c:v>
                </c:pt>
                <c:pt idx="8905">
                  <c:v>#N/A</c:v>
                </c:pt>
                <c:pt idx="8906">
                  <c:v>#N/A</c:v>
                </c:pt>
                <c:pt idx="8907">
                  <c:v>#N/A</c:v>
                </c:pt>
                <c:pt idx="8908">
                  <c:v>#N/A</c:v>
                </c:pt>
                <c:pt idx="8909">
                  <c:v>#N/A</c:v>
                </c:pt>
                <c:pt idx="8910">
                  <c:v>#N/A</c:v>
                </c:pt>
                <c:pt idx="8911">
                  <c:v>#N/A</c:v>
                </c:pt>
                <c:pt idx="8912">
                  <c:v>#N/A</c:v>
                </c:pt>
                <c:pt idx="8913">
                  <c:v>#N/A</c:v>
                </c:pt>
                <c:pt idx="8914">
                  <c:v>#N/A</c:v>
                </c:pt>
                <c:pt idx="8915">
                  <c:v>#N/A</c:v>
                </c:pt>
                <c:pt idx="8916">
                  <c:v>#N/A</c:v>
                </c:pt>
                <c:pt idx="8917">
                  <c:v>#N/A</c:v>
                </c:pt>
                <c:pt idx="8918">
                  <c:v>#N/A</c:v>
                </c:pt>
                <c:pt idx="8919">
                  <c:v>#N/A</c:v>
                </c:pt>
                <c:pt idx="8920">
                  <c:v>#N/A</c:v>
                </c:pt>
                <c:pt idx="8921">
                  <c:v>#N/A</c:v>
                </c:pt>
                <c:pt idx="8922">
                  <c:v>#N/A</c:v>
                </c:pt>
                <c:pt idx="8923">
                  <c:v>#N/A</c:v>
                </c:pt>
                <c:pt idx="8924">
                  <c:v>#N/A</c:v>
                </c:pt>
                <c:pt idx="8925">
                  <c:v>#N/A</c:v>
                </c:pt>
                <c:pt idx="8926">
                  <c:v>#N/A</c:v>
                </c:pt>
                <c:pt idx="8927">
                  <c:v>#N/A</c:v>
                </c:pt>
                <c:pt idx="8928">
                  <c:v>#N/A</c:v>
                </c:pt>
                <c:pt idx="8929">
                  <c:v>#N/A</c:v>
                </c:pt>
                <c:pt idx="8930">
                  <c:v>#N/A</c:v>
                </c:pt>
                <c:pt idx="8931">
                  <c:v>#N/A</c:v>
                </c:pt>
                <c:pt idx="8932">
                  <c:v>#N/A</c:v>
                </c:pt>
                <c:pt idx="8933">
                  <c:v>#N/A</c:v>
                </c:pt>
                <c:pt idx="8934">
                  <c:v>#N/A</c:v>
                </c:pt>
                <c:pt idx="8935">
                  <c:v>#N/A</c:v>
                </c:pt>
                <c:pt idx="8936">
                  <c:v>#N/A</c:v>
                </c:pt>
                <c:pt idx="8937">
                  <c:v>#N/A</c:v>
                </c:pt>
                <c:pt idx="8938">
                  <c:v>#N/A</c:v>
                </c:pt>
                <c:pt idx="8939">
                  <c:v>#N/A</c:v>
                </c:pt>
                <c:pt idx="8940">
                  <c:v>#N/A</c:v>
                </c:pt>
                <c:pt idx="8941">
                  <c:v>#N/A</c:v>
                </c:pt>
                <c:pt idx="8942">
                  <c:v>#N/A</c:v>
                </c:pt>
                <c:pt idx="8943">
                  <c:v>#N/A</c:v>
                </c:pt>
                <c:pt idx="8944">
                  <c:v>#N/A</c:v>
                </c:pt>
                <c:pt idx="8945">
                  <c:v>#N/A</c:v>
                </c:pt>
                <c:pt idx="8946">
                  <c:v>#N/A</c:v>
                </c:pt>
                <c:pt idx="8947">
                  <c:v>#N/A</c:v>
                </c:pt>
                <c:pt idx="8948">
                  <c:v>#N/A</c:v>
                </c:pt>
                <c:pt idx="8949">
                  <c:v>#N/A</c:v>
                </c:pt>
                <c:pt idx="8950">
                  <c:v>#N/A</c:v>
                </c:pt>
                <c:pt idx="8951">
                  <c:v>#N/A</c:v>
                </c:pt>
                <c:pt idx="8952">
                  <c:v>#N/A</c:v>
                </c:pt>
                <c:pt idx="8953">
                  <c:v>#N/A</c:v>
                </c:pt>
                <c:pt idx="8954">
                  <c:v>#N/A</c:v>
                </c:pt>
                <c:pt idx="8955">
                  <c:v>#N/A</c:v>
                </c:pt>
                <c:pt idx="8956">
                  <c:v>#N/A</c:v>
                </c:pt>
                <c:pt idx="8957">
                  <c:v>#N/A</c:v>
                </c:pt>
                <c:pt idx="8958">
                  <c:v>#N/A</c:v>
                </c:pt>
                <c:pt idx="8959">
                  <c:v>#N/A</c:v>
                </c:pt>
                <c:pt idx="8960">
                  <c:v>#N/A</c:v>
                </c:pt>
                <c:pt idx="8961">
                  <c:v>#N/A</c:v>
                </c:pt>
                <c:pt idx="8962">
                  <c:v>#N/A</c:v>
                </c:pt>
                <c:pt idx="8963">
                  <c:v>#N/A</c:v>
                </c:pt>
                <c:pt idx="8964">
                  <c:v>#N/A</c:v>
                </c:pt>
                <c:pt idx="8965">
                  <c:v>#N/A</c:v>
                </c:pt>
                <c:pt idx="8966">
                  <c:v>#N/A</c:v>
                </c:pt>
                <c:pt idx="8967">
                  <c:v>#N/A</c:v>
                </c:pt>
                <c:pt idx="8968">
                  <c:v>#N/A</c:v>
                </c:pt>
                <c:pt idx="8969">
                  <c:v>#N/A</c:v>
                </c:pt>
                <c:pt idx="8970">
                  <c:v>#N/A</c:v>
                </c:pt>
                <c:pt idx="8971">
                  <c:v>#N/A</c:v>
                </c:pt>
                <c:pt idx="8972">
                  <c:v>#N/A</c:v>
                </c:pt>
                <c:pt idx="8973">
                  <c:v>#N/A</c:v>
                </c:pt>
                <c:pt idx="8974">
                  <c:v>#N/A</c:v>
                </c:pt>
                <c:pt idx="8975">
                  <c:v>#N/A</c:v>
                </c:pt>
                <c:pt idx="8976">
                  <c:v>#N/A</c:v>
                </c:pt>
                <c:pt idx="8977">
                  <c:v>#N/A</c:v>
                </c:pt>
                <c:pt idx="8978">
                  <c:v>#N/A</c:v>
                </c:pt>
                <c:pt idx="8979">
                  <c:v>#N/A</c:v>
                </c:pt>
                <c:pt idx="8980">
                  <c:v>#N/A</c:v>
                </c:pt>
                <c:pt idx="8981">
                  <c:v>#N/A</c:v>
                </c:pt>
                <c:pt idx="8982">
                  <c:v>#N/A</c:v>
                </c:pt>
                <c:pt idx="8983">
                  <c:v>#N/A</c:v>
                </c:pt>
                <c:pt idx="8984">
                  <c:v>#N/A</c:v>
                </c:pt>
                <c:pt idx="8985">
                  <c:v>#N/A</c:v>
                </c:pt>
                <c:pt idx="8986">
                  <c:v>#N/A</c:v>
                </c:pt>
                <c:pt idx="8987">
                  <c:v>#N/A</c:v>
                </c:pt>
                <c:pt idx="8988">
                  <c:v>#N/A</c:v>
                </c:pt>
                <c:pt idx="8989">
                  <c:v>#N/A</c:v>
                </c:pt>
                <c:pt idx="8990">
                  <c:v>#N/A</c:v>
                </c:pt>
                <c:pt idx="8991">
                  <c:v>#N/A</c:v>
                </c:pt>
                <c:pt idx="8992">
                  <c:v>#N/A</c:v>
                </c:pt>
                <c:pt idx="8993">
                  <c:v>#N/A</c:v>
                </c:pt>
                <c:pt idx="8994">
                  <c:v>#N/A</c:v>
                </c:pt>
                <c:pt idx="8995">
                  <c:v>#N/A</c:v>
                </c:pt>
                <c:pt idx="8996">
                  <c:v>#N/A</c:v>
                </c:pt>
                <c:pt idx="8997">
                  <c:v>#N/A</c:v>
                </c:pt>
                <c:pt idx="8998">
                  <c:v>#N/A</c:v>
                </c:pt>
                <c:pt idx="8999">
                  <c:v>#N/A</c:v>
                </c:pt>
                <c:pt idx="9000">
                  <c:v>#N/A</c:v>
                </c:pt>
                <c:pt idx="9001">
                  <c:v>#N/A</c:v>
                </c:pt>
                <c:pt idx="9002">
                  <c:v>#N/A</c:v>
                </c:pt>
                <c:pt idx="9003">
                  <c:v>#N/A</c:v>
                </c:pt>
                <c:pt idx="9004">
                  <c:v>#N/A</c:v>
                </c:pt>
                <c:pt idx="9005">
                  <c:v>#N/A</c:v>
                </c:pt>
                <c:pt idx="9006">
                  <c:v>#N/A</c:v>
                </c:pt>
                <c:pt idx="9007">
                  <c:v>#N/A</c:v>
                </c:pt>
                <c:pt idx="9008">
                  <c:v>#N/A</c:v>
                </c:pt>
                <c:pt idx="9009">
                  <c:v>#N/A</c:v>
                </c:pt>
                <c:pt idx="9010">
                  <c:v>#N/A</c:v>
                </c:pt>
                <c:pt idx="9011">
                  <c:v>#N/A</c:v>
                </c:pt>
                <c:pt idx="9012">
                  <c:v>#N/A</c:v>
                </c:pt>
                <c:pt idx="9013">
                  <c:v>#N/A</c:v>
                </c:pt>
                <c:pt idx="9014">
                  <c:v>#N/A</c:v>
                </c:pt>
                <c:pt idx="9015">
                  <c:v>#N/A</c:v>
                </c:pt>
                <c:pt idx="9016">
                  <c:v>#N/A</c:v>
                </c:pt>
                <c:pt idx="9017">
                  <c:v>#N/A</c:v>
                </c:pt>
                <c:pt idx="9018">
                  <c:v>#N/A</c:v>
                </c:pt>
                <c:pt idx="9019">
                  <c:v>#N/A</c:v>
                </c:pt>
                <c:pt idx="9020">
                  <c:v>#N/A</c:v>
                </c:pt>
                <c:pt idx="9021">
                  <c:v>#N/A</c:v>
                </c:pt>
                <c:pt idx="9022">
                  <c:v>#N/A</c:v>
                </c:pt>
                <c:pt idx="9023">
                  <c:v>#N/A</c:v>
                </c:pt>
                <c:pt idx="9024">
                  <c:v>#N/A</c:v>
                </c:pt>
                <c:pt idx="9025">
                  <c:v>#N/A</c:v>
                </c:pt>
                <c:pt idx="9026">
                  <c:v>#N/A</c:v>
                </c:pt>
                <c:pt idx="9027">
                  <c:v>#N/A</c:v>
                </c:pt>
                <c:pt idx="9028">
                  <c:v>#N/A</c:v>
                </c:pt>
                <c:pt idx="9029">
                  <c:v>#N/A</c:v>
                </c:pt>
                <c:pt idx="9030">
                  <c:v>#N/A</c:v>
                </c:pt>
                <c:pt idx="9031">
                  <c:v>#N/A</c:v>
                </c:pt>
                <c:pt idx="9032">
                  <c:v>#N/A</c:v>
                </c:pt>
                <c:pt idx="9033">
                  <c:v>#N/A</c:v>
                </c:pt>
                <c:pt idx="9034">
                  <c:v>#N/A</c:v>
                </c:pt>
                <c:pt idx="9035">
                  <c:v>#N/A</c:v>
                </c:pt>
                <c:pt idx="9036">
                  <c:v>#N/A</c:v>
                </c:pt>
                <c:pt idx="9037">
                  <c:v>#N/A</c:v>
                </c:pt>
                <c:pt idx="9038">
                  <c:v>#N/A</c:v>
                </c:pt>
                <c:pt idx="9039">
                  <c:v>#N/A</c:v>
                </c:pt>
                <c:pt idx="9040">
                  <c:v>#N/A</c:v>
                </c:pt>
                <c:pt idx="9041">
                  <c:v>#N/A</c:v>
                </c:pt>
                <c:pt idx="9042">
                  <c:v>#N/A</c:v>
                </c:pt>
                <c:pt idx="9043">
                  <c:v>#N/A</c:v>
                </c:pt>
                <c:pt idx="9044">
                  <c:v>#N/A</c:v>
                </c:pt>
                <c:pt idx="9045">
                  <c:v>#N/A</c:v>
                </c:pt>
                <c:pt idx="9046">
                  <c:v>#N/A</c:v>
                </c:pt>
                <c:pt idx="9047">
                  <c:v>#N/A</c:v>
                </c:pt>
                <c:pt idx="9048">
                  <c:v>#N/A</c:v>
                </c:pt>
                <c:pt idx="9049">
                  <c:v>#N/A</c:v>
                </c:pt>
                <c:pt idx="9050">
                  <c:v>#N/A</c:v>
                </c:pt>
                <c:pt idx="9051">
                  <c:v>#N/A</c:v>
                </c:pt>
                <c:pt idx="9052">
                  <c:v>#N/A</c:v>
                </c:pt>
                <c:pt idx="9053">
                  <c:v>#N/A</c:v>
                </c:pt>
                <c:pt idx="9054">
                  <c:v>#N/A</c:v>
                </c:pt>
                <c:pt idx="9055">
                  <c:v>#N/A</c:v>
                </c:pt>
                <c:pt idx="9056">
                  <c:v>#N/A</c:v>
                </c:pt>
                <c:pt idx="9057">
                  <c:v>#N/A</c:v>
                </c:pt>
                <c:pt idx="9058">
                  <c:v>#N/A</c:v>
                </c:pt>
                <c:pt idx="9059">
                  <c:v>#N/A</c:v>
                </c:pt>
                <c:pt idx="9060">
                  <c:v>#N/A</c:v>
                </c:pt>
                <c:pt idx="9061">
                  <c:v>#N/A</c:v>
                </c:pt>
                <c:pt idx="9062">
                  <c:v>#N/A</c:v>
                </c:pt>
                <c:pt idx="9063">
                  <c:v>#N/A</c:v>
                </c:pt>
                <c:pt idx="9064">
                  <c:v>#N/A</c:v>
                </c:pt>
                <c:pt idx="9065">
                  <c:v>#N/A</c:v>
                </c:pt>
                <c:pt idx="9066">
                  <c:v>#N/A</c:v>
                </c:pt>
                <c:pt idx="9067">
                  <c:v>#N/A</c:v>
                </c:pt>
                <c:pt idx="9068">
                  <c:v>#N/A</c:v>
                </c:pt>
                <c:pt idx="9069">
                  <c:v>#N/A</c:v>
                </c:pt>
                <c:pt idx="9070">
                  <c:v>#N/A</c:v>
                </c:pt>
                <c:pt idx="9071">
                  <c:v>#N/A</c:v>
                </c:pt>
                <c:pt idx="9072">
                  <c:v>#N/A</c:v>
                </c:pt>
                <c:pt idx="9073">
                  <c:v>#N/A</c:v>
                </c:pt>
                <c:pt idx="9074">
                  <c:v>#N/A</c:v>
                </c:pt>
                <c:pt idx="9075">
                  <c:v>#N/A</c:v>
                </c:pt>
                <c:pt idx="9076">
                  <c:v>#N/A</c:v>
                </c:pt>
                <c:pt idx="9077">
                  <c:v>#N/A</c:v>
                </c:pt>
                <c:pt idx="9078">
                  <c:v>#N/A</c:v>
                </c:pt>
                <c:pt idx="9079">
                  <c:v>#N/A</c:v>
                </c:pt>
                <c:pt idx="9080">
                  <c:v>#N/A</c:v>
                </c:pt>
                <c:pt idx="9081">
                  <c:v>#N/A</c:v>
                </c:pt>
                <c:pt idx="9082">
                  <c:v>#N/A</c:v>
                </c:pt>
                <c:pt idx="9083">
                  <c:v>#N/A</c:v>
                </c:pt>
                <c:pt idx="9084">
                  <c:v>#N/A</c:v>
                </c:pt>
                <c:pt idx="9085">
                  <c:v>#N/A</c:v>
                </c:pt>
                <c:pt idx="9086">
                  <c:v>#N/A</c:v>
                </c:pt>
                <c:pt idx="9087">
                  <c:v>#N/A</c:v>
                </c:pt>
                <c:pt idx="9088">
                  <c:v>#N/A</c:v>
                </c:pt>
                <c:pt idx="9089">
                  <c:v>#N/A</c:v>
                </c:pt>
                <c:pt idx="9090">
                  <c:v>#N/A</c:v>
                </c:pt>
                <c:pt idx="9091">
                  <c:v>#N/A</c:v>
                </c:pt>
                <c:pt idx="9092">
                  <c:v>#N/A</c:v>
                </c:pt>
                <c:pt idx="9093">
                  <c:v>#N/A</c:v>
                </c:pt>
                <c:pt idx="9094">
                  <c:v>#N/A</c:v>
                </c:pt>
                <c:pt idx="9095">
                  <c:v>#N/A</c:v>
                </c:pt>
                <c:pt idx="9096">
                  <c:v>#N/A</c:v>
                </c:pt>
                <c:pt idx="9097">
                  <c:v>#N/A</c:v>
                </c:pt>
                <c:pt idx="9098">
                  <c:v>#N/A</c:v>
                </c:pt>
                <c:pt idx="9099">
                  <c:v>#N/A</c:v>
                </c:pt>
                <c:pt idx="9100">
                  <c:v>#N/A</c:v>
                </c:pt>
                <c:pt idx="9101">
                  <c:v>#N/A</c:v>
                </c:pt>
                <c:pt idx="9102">
                  <c:v>#N/A</c:v>
                </c:pt>
                <c:pt idx="9103">
                  <c:v>#N/A</c:v>
                </c:pt>
                <c:pt idx="9104">
                  <c:v>#N/A</c:v>
                </c:pt>
                <c:pt idx="9105">
                  <c:v>#N/A</c:v>
                </c:pt>
                <c:pt idx="9106">
                  <c:v>#N/A</c:v>
                </c:pt>
                <c:pt idx="9107">
                  <c:v>#N/A</c:v>
                </c:pt>
                <c:pt idx="9108">
                  <c:v>#N/A</c:v>
                </c:pt>
                <c:pt idx="9109">
                  <c:v>#N/A</c:v>
                </c:pt>
                <c:pt idx="9110">
                  <c:v>#N/A</c:v>
                </c:pt>
                <c:pt idx="9111">
                  <c:v>#N/A</c:v>
                </c:pt>
                <c:pt idx="9112">
                  <c:v>#N/A</c:v>
                </c:pt>
                <c:pt idx="9113">
                  <c:v>#N/A</c:v>
                </c:pt>
                <c:pt idx="9114">
                  <c:v>#N/A</c:v>
                </c:pt>
                <c:pt idx="9115">
                  <c:v>#N/A</c:v>
                </c:pt>
                <c:pt idx="9116">
                  <c:v>#N/A</c:v>
                </c:pt>
                <c:pt idx="9117">
                  <c:v>#N/A</c:v>
                </c:pt>
                <c:pt idx="9118">
                  <c:v>#N/A</c:v>
                </c:pt>
                <c:pt idx="9119">
                  <c:v>#N/A</c:v>
                </c:pt>
                <c:pt idx="9120">
                  <c:v>#N/A</c:v>
                </c:pt>
                <c:pt idx="9121">
                  <c:v>#N/A</c:v>
                </c:pt>
                <c:pt idx="9122">
                  <c:v>#N/A</c:v>
                </c:pt>
                <c:pt idx="9123">
                  <c:v>#N/A</c:v>
                </c:pt>
                <c:pt idx="9124">
                  <c:v>#N/A</c:v>
                </c:pt>
                <c:pt idx="9125">
                  <c:v>#N/A</c:v>
                </c:pt>
                <c:pt idx="9126">
                  <c:v>#N/A</c:v>
                </c:pt>
                <c:pt idx="9127">
                  <c:v>#N/A</c:v>
                </c:pt>
                <c:pt idx="9128">
                  <c:v>#N/A</c:v>
                </c:pt>
                <c:pt idx="9129">
                  <c:v>#N/A</c:v>
                </c:pt>
                <c:pt idx="9130">
                  <c:v>#N/A</c:v>
                </c:pt>
                <c:pt idx="9131">
                  <c:v>#N/A</c:v>
                </c:pt>
                <c:pt idx="9132">
                  <c:v>#N/A</c:v>
                </c:pt>
                <c:pt idx="9133">
                  <c:v>#N/A</c:v>
                </c:pt>
                <c:pt idx="9134">
                  <c:v>#N/A</c:v>
                </c:pt>
                <c:pt idx="9135">
                  <c:v>#N/A</c:v>
                </c:pt>
                <c:pt idx="9136">
                  <c:v>#N/A</c:v>
                </c:pt>
                <c:pt idx="9137">
                  <c:v>#N/A</c:v>
                </c:pt>
                <c:pt idx="9138">
                  <c:v>#N/A</c:v>
                </c:pt>
                <c:pt idx="9139">
                  <c:v>#N/A</c:v>
                </c:pt>
                <c:pt idx="9140">
                  <c:v>#N/A</c:v>
                </c:pt>
                <c:pt idx="9141">
                  <c:v>#N/A</c:v>
                </c:pt>
                <c:pt idx="9142">
                  <c:v>#N/A</c:v>
                </c:pt>
                <c:pt idx="9143">
                  <c:v>#N/A</c:v>
                </c:pt>
                <c:pt idx="9144">
                  <c:v>#N/A</c:v>
                </c:pt>
                <c:pt idx="9145">
                  <c:v>#N/A</c:v>
                </c:pt>
                <c:pt idx="9146">
                  <c:v>#N/A</c:v>
                </c:pt>
                <c:pt idx="9147">
                  <c:v>#N/A</c:v>
                </c:pt>
                <c:pt idx="9148">
                  <c:v>#N/A</c:v>
                </c:pt>
                <c:pt idx="9149">
                  <c:v>#N/A</c:v>
                </c:pt>
                <c:pt idx="9150">
                  <c:v>#N/A</c:v>
                </c:pt>
                <c:pt idx="9151">
                  <c:v>#N/A</c:v>
                </c:pt>
                <c:pt idx="9152">
                  <c:v>#N/A</c:v>
                </c:pt>
                <c:pt idx="9153">
                  <c:v>#N/A</c:v>
                </c:pt>
                <c:pt idx="9154">
                  <c:v>#N/A</c:v>
                </c:pt>
                <c:pt idx="9155">
                  <c:v>#N/A</c:v>
                </c:pt>
                <c:pt idx="9156">
                  <c:v>#N/A</c:v>
                </c:pt>
                <c:pt idx="9157">
                  <c:v>#N/A</c:v>
                </c:pt>
                <c:pt idx="9158">
                  <c:v>#N/A</c:v>
                </c:pt>
                <c:pt idx="9159">
                  <c:v>#N/A</c:v>
                </c:pt>
                <c:pt idx="9160">
                  <c:v>#N/A</c:v>
                </c:pt>
                <c:pt idx="9161">
                  <c:v>#N/A</c:v>
                </c:pt>
                <c:pt idx="9162">
                  <c:v>#N/A</c:v>
                </c:pt>
                <c:pt idx="9163">
                  <c:v>#N/A</c:v>
                </c:pt>
                <c:pt idx="9164">
                  <c:v>#N/A</c:v>
                </c:pt>
                <c:pt idx="9165">
                  <c:v>#N/A</c:v>
                </c:pt>
                <c:pt idx="9166">
                  <c:v>#N/A</c:v>
                </c:pt>
                <c:pt idx="9167">
                  <c:v>#N/A</c:v>
                </c:pt>
                <c:pt idx="9168">
                  <c:v>#N/A</c:v>
                </c:pt>
                <c:pt idx="9169">
                  <c:v>#N/A</c:v>
                </c:pt>
                <c:pt idx="9170">
                  <c:v>#N/A</c:v>
                </c:pt>
                <c:pt idx="9171">
                  <c:v>#N/A</c:v>
                </c:pt>
                <c:pt idx="9172">
                  <c:v>#N/A</c:v>
                </c:pt>
                <c:pt idx="9173">
                  <c:v>#N/A</c:v>
                </c:pt>
                <c:pt idx="9174">
                  <c:v>#N/A</c:v>
                </c:pt>
                <c:pt idx="9175">
                  <c:v>#N/A</c:v>
                </c:pt>
                <c:pt idx="9176">
                  <c:v>#N/A</c:v>
                </c:pt>
                <c:pt idx="9177">
                  <c:v>#N/A</c:v>
                </c:pt>
                <c:pt idx="9178">
                  <c:v>#N/A</c:v>
                </c:pt>
                <c:pt idx="9179">
                  <c:v>#N/A</c:v>
                </c:pt>
                <c:pt idx="9180">
                  <c:v>#N/A</c:v>
                </c:pt>
                <c:pt idx="9181">
                  <c:v>#N/A</c:v>
                </c:pt>
                <c:pt idx="9182">
                  <c:v>#N/A</c:v>
                </c:pt>
                <c:pt idx="9183">
                  <c:v>#N/A</c:v>
                </c:pt>
                <c:pt idx="9184">
                  <c:v>#N/A</c:v>
                </c:pt>
                <c:pt idx="9185">
                  <c:v>#N/A</c:v>
                </c:pt>
                <c:pt idx="9186">
                  <c:v>#N/A</c:v>
                </c:pt>
                <c:pt idx="9187">
                  <c:v>#N/A</c:v>
                </c:pt>
                <c:pt idx="9188">
                  <c:v>#N/A</c:v>
                </c:pt>
                <c:pt idx="9189">
                  <c:v>#N/A</c:v>
                </c:pt>
                <c:pt idx="9190">
                  <c:v>#N/A</c:v>
                </c:pt>
                <c:pt idx="9191">
                  <c:v>#N/A</c:v>
                </c:pt>
                <c:pt idx="9192">
                  <c:v>#N/A</c:v>
                </c:pt>
                <c:pt idx="9193">
                  <c:v>#N/A</c:v>
                </c:pt>
                <c:pt idx="9194">
                  <c:v>#N/A</c:v>
                </c:pt>
                <c:pt idx="9195">
                  <c:v>#N/A</c:v>
                </c:pt>
                <c:pt idx="9196">
                  <c:v>#N/A</c:v>
                </c:pt>
                <c:pt idx="9197">
                  <c:v>#N/A</c:v>
                </c:pt>
                <c:pt idx="9198">
                  <c:v>#N/A</c:v>
                </c:pt>
                <c:pt idx="9199">
                  <c:v>#N/A</c:v>
                </c:pt>
                <c:pt idx="9200">
                  <c:v>#N/A</c:v>
                </c:pt>
                <c:pt idx="9201">
                  <c:v>#N/A</c:v>
                </c:pt>
                <c:pt idx="9202">
                  <c:v>#N/A</c:v>
                </c:pt>
                <c:pt idx="9203">
                  <c:v>#N/A</c:v>
                </c:pt>
                <c:pt idx="9204">
                  <c:v>#N/A</c:v>
                </c:pt>
                <c:pt idx="9205">
                  <c:v>#N/A</c:v>
                </c:pt>
                <c:pt idx="9206">
                  <c:v>#N/A</c:v>
                </c:pt>
                <c:pt idx="9207">
                  <c:v>#N/A</c:v>
                </c:pt>
                <c:pt idx="9208">
                  <c:v>#N/A</c:v>
                </c:pt>
                <c:pt idx="9209">
                  <c:v>#N/A</c:v>
                </c:pt>
                <c:pt idx="9210">
                  <c:v>#N/A</c:v>
                </c:pt>
                <c:pt idx="9211">
                  <c:v>#N/A</c:v>
                </c:pt>
                <c:pt idx="9212">
                  <c:v>#N/A</c:v>
                </c:pt>
                <c:pt idx="9213">
                  <c:v>#N/A</c:v>
                </c:pt>
                <c:pt idx="9214">
                  <c:v>#N/A</c:v>
                </c:pt>
                <c:pt idx="9215">
                  <c:v>#N/A</c:v>
                </c:pt>
                <c:pt idx="9216">
                  <c:v>#N/A</c:v>
                </c:pt>
                <c:pt idx="9217">
                  <c:v>#N/A</c:v>
                </c:pt>
                <c:pt idx="9218">
                  <c:v>#N/A</c:v>
                </c:pt>
                <c:pt idx="9219">
                  <c:v>#N/A</c:v>
                </c:pt>
                <c:pt idx="9220">
                  <c:v>#N/A</c:v>
                </c:pt>
                <c:pt idx="9221">
                  <c:v>#N/A</c:v>
                </c:pt>
                <c:pt idx="9222">
                  <c:v>#N/A</c:v>
                </c:pt>
                <c:pt idx="9223">
                  <c:v>#N/A</c:v>
                </c:pt>
                <c:pt idx="9224">
                  <c:v>#N/A</c:v>
                </c:pt>
                <c:pt idx="9225">
                  <c:v>#N/A</c:v>
                </c:pt>
                <c:pt idx="9226">
                  <c:v>#N/A</c:v>
                </c:pt>
                <c:pt idx="9227">
                  <c:v>#N/A</c:v>
                </c:pt>
                <c:pt idx="9228">
                  <c:v>#N/A</c:v>
                </c:pt>
                <c:pt idx="9229">
                  <c:v>#N/A</c:v>
                </c:pt>
                <c:pt idx="9230">
                  <c:v>#N/A</c:v>
                </c:pt>
                <c:pt idx="9231">
                  <c:v>#N/A</c:v>
                </c:pt>
                <c:pt idx="9232">
                  <c:v>#N/A</c:v>
                </c:pt>
                <c:pt idx="9233">
                  <c:v>#N/A</c:v>
                </c:pt>
                <c:pt idx="9234">
                  <c:v>#N/A</c:v>
                </c:pt>
                <c:pt idx="9235">
                  <c:v>#N/A</c:v>
                </c:pt>
                <c:pt idx="9236">
                  <c:v>#N/A</c:v>
                </c:pt>
                <c:pt idx="9237">
                  <c:v>#N/A</c:v>
                </c:pt>
                <c:pt idx="9238">
                  <c:v>#N/A</c:v>
                </c:pt>
                <c:pt idx="9239">
                  <c:v>#N/A</c:v>
                </c:pt>
                <c:pt idx="9240">
                  <c:v>#N/A</c:v>
                </c:pt>
                <c:pt idx="9241">
                  <c:v>#N/A</c:v>
                </c:pt>
                <c:pt idx="9242">
                  <c:v>#N/A</c:v>
                </c:pt>
                <c:pt idx="9243">
                  <c:v>#N/A</c:v>
                </c:pt>
                <c:pt idx="9244">
                  <c:v>#N/A</c:v>
                </c:pt>
                <c:pt idx="9245">
                  <c:v>#N/A</c:v>
                </c:pt>
                <c:pt idx="9246">
                  <c:v>#N/A</c:v>
                </c:pt>
                <c:pt idx="9247">
                  <c:v>#N/A</c:v>
                </c:pt>
                <c:pt idx="9248">
                  <c:v>#N/A</c:v>
                </c:pt>
                <c:pt idx="9249">
                  <c:v>#N/A</c:v>
                </c:pt>
                <c:pt idx="9250">
                  <c:v>#N/A</c:v>
                </c:pt>
                <c:pt idx="9251">
                  <c:v>#N/A</c:v>
                </c:pt>
                <c:pt idx="9252">
                  <c:v>#N/A</c:v>
                </c:pt>
                <c:pt idx="9253">
                  <c:v>#N/A</c:v>
                </c:pt>
                <c:pt idx="9254">
                  <c:v>#N/A</c:v>
                </c:pt>
                <c:pt idx="9255">
                  <c:v>#N/A</c:v>
                </c:pt>
                <c:pt idx="9256">
                  <c:v>#N/A</c:v>
                </c:pt>
                <c:pt idx="9257">
                  <c:v>#N/A</c:v>
                </c:pt>
                <c:pt idx="9258">
                  <c:v>#N/A</c:v>
                </c:pt>
                <c:pt idx="9259">
                  <c:v>#N/A</c:v>
                </c:pt>
                <c:pt idx="9260">
                  <c:v>#N/A</c:v>
                </c:pt>
                <c:pt idx="9261">
                  <c:v>#N/A</c:v>
                </c:pt>
                <c:pt idx="9262">
                  <c:v>#N/A</c:v>
                </c:pt>
                <c:pt idx="9263">
                  <c:v>#N/A</c:v>
                </c:pt>
                <c:pt idx="9264">
                  <c:v>#N/A</c:v>
                </c:pt>
                <c:pt idx="9265">
                  <c:v>#N/A</c:v>
                </c:pt>
                <c:pt idx="9266">
                  <c:v>#N/A</c:v>
                </c:pt>
                <c:pt idx="9267">
                  <c:v>#N/A</c:v>
                </c:pt>
                <c:pt idx="9268">
                  <c:v>#N/A</c:v>
                </c:pt>
                <c:pt idx="9269">
                  <c:v>#N/A</c:v>
                </c:pt>
                <c:pt idx="9270">
                  <c:v>#N/A</c:v>
                </c:pt>
                <c:pt idx="9271">
                  <c:v>#N/A</c:v>
                </c:pt>
                <c:pt idx="9272">
                  <c:v>#N/A</c:v>
                </c:pt>
                <c:pt idx="9273">
                  <c:v>#N/A</c:v>
                </c:pt>
                <c:pt idx="9274">
                  <c:v>#N/A</c:v>
                </c:pt>
                <c:pt idx="9275">
                  <c:v>#N/A</c:v>
                </c:pt>
                <c:pt idx="9276">
                  <c:v>#N/A</c:v>
                </c:pt>
                <c:pt idx="9277">
                  <c:v>#N/A</c:v>
                </c:pt>
                <c:pt idx="9278">
                  <c:v>#N/A</c:v>
                </c:pt>
                <c:pt idx="9279">
                  <c:v>#N/A</c:v>
                </c:pt>
                <c:pt idx="9280">
                  <c:v>#N/A</c:v>
                </c:pt>
                <c:pt idx="9281">
                  <c:v>#N/A</c:v>
                </c:pt>
                <c:pt idx="9282">
                  <c:v>#N/A</c:v>
                </c:pt>
                <c:pt idx="9283">
                  <c:v>#N/A</c:v>
                </c:pt>
                <c:pt idx="9284">
                  <c:v>#N/A</c:v>
                </c:pt>
                <c:pt idx="9285">
                  <c:v>#N/A</c:v>
                </c:pt>
                <c:pt idx="9286">
                  <c:v>#N/A</c:v>
                </c:pt>
                <c:pt idx="9287">
                  <c:v>#N/A</c:v>
                </c:pt>
                <c:pt idx="9288">
                  <c:v>#N/A</c:v>
                </c:pt>
                <c:pt idx="9289">
                  <c:v>#N/A</c:v>
                </c:pt>
                <c:pt idx="9290">
                  <c:v>#N/A</c:v>
                </c:pt>
                <c:pt idx="9291">
                  <c:v>#N/A</c:v>
                </c:pt>
                <c:pt idx="9292">
                  <c:v>#N/A</c:v>
                </c:pt>
                <c:pt idx="9293">
                  <c:v>#N/A</c:v>
                </c:pt>
                <c:pt idx="9294">
                  <c:v>#N/A</c:v>
                </c:pt>
                <c:pt idx="9295">
                  <c:v>#N/A</c:v>
                </c:pt>
                <c:pt idx="9296">
                  <c:v>#N/A</c:v>
                </c:pt>
                <c:pt idx="9297">
                  <c:v>#N/A</c:v>
                </c:pt>
                <c:pt idx="9298">
                  <c:v>#N/A</c:v>
                </c:pt>
                <c:pt idx="9299">
                  <c:v>#N/A</c:v>
                </c:pt>
                <c:pt idx="9300">
                  <c:v>#N/A</c:v>
                </c:pt>
                <c:pt idx="9301">
                  <c:v>#N/A</c:v>
                </c:pt>
                <c:pt idx="9302">
                  <c:v>#N/A</c:v>
                </c:pt>
                <c:pt idx="9303">
                  <c:v>#N/A</c:v>
                </c:pt>
                <c:pt idx="9304">
                  <c:v>#N/A</c:v>
                </c:pt>
                <c:pt idx="9305">
                  <c:v>#N/A</c:v>
                </c:pt>
                <c:pt idx="9306">
                  <c:v>#N/A</c:v>
                </c:pt>
                <c:pt idx="9307">
                  <c:v>#N/A</c:v>
                </c:pt>
                <c:pt idx="9308">
                  <c:v>#N/A</c:v>
                </c:pt>
                <c:pt idx="9309">
                  <c:v>#N/A</c:v>
                </c:pt>
                <c:pt idx="9310">
                  <c:v>#N/A</c:v>
                </c:pt>
                <c:pt idx="9311">
                  <c:v>#N/A</c:v>
                </c:pt>
                <c:pt idx="9312">
                  <c:v>#N/A</c:v>
                </c:pt>
                <c:pt idx="9313">
                  <c:v>#N/A</c:v>
                </c:pt>
                <c:pt idx="9314">
                  <c:v>#N/A</c:v>
                </c:pt>
                <c:pt idx="9315">
                  <c:v>#N/A</c:v>
                </c:pt>
                <c:pt idx="9316">
                  <c:v>#N/A</c:v>
                </c:pt>
                <c:pt idx="9317">
                  <c:v>#N/A</c:v>
                </c:pt>
                <c:pt idx="9318">
                  <c:v>#N/A</c:v>
                </c:pt>
                <c:pt idx="9319">
                  <c:v>#N/A</c:v>
                </c:pt>
                <c:pt idx="9320">
                  <c:v>#N/A</c:v>
                </c:pt>
                <c:pt idx="9321">
                  <c:v>#N/A</c:v>
                </c:pt>
                <c:pt idx="9322">
                  <c:v>#N/A</c:v>
                </c:pt>
                <c:pt idx="9323">
                  <c:v>#N/A</c:v>
                </c:pt>
                <c:pt idx="9324">
                  <c:v>#N/A</c:v>
                </c:pt>
                <c:pt idx="9325">
                  <c:v>#N/A</c:v>
                </c:pt>
                <c:pt idx="9326">
                  <c:v>#N/A</c:v>
                </c:pt>
                <c:pt idx="9327">
                  <c:v>#N/A</c:v>
                </c:pt>
                <c:pt idx="9328">
                  <c:v>#N/A</c:v>
                </c:pt>
                <c:pt idx="9329">
                  <c:v>#N/A</c:v>
                </c:pt>
                <c:pt idx="9330">
                  <c:v>#N/A</c:v>
                </c:pt>
                <c:pt idx="9331">
                  <c:v>#N/A</c:v>
                </c:pt>
                <c:pt idx="9332">
                  <c:v>#N/A</c:v>
                </c:pt>
                <c:pt idx="9333">
                  <c:v>#N/A</c:v>
                </c:pt>
                <c:pt idx="9334">
                  <c:v>#N/A</c:v>
                </c:pt>
                <c:pt idx="9335">
                  <c:v>#N/A</c:v>
                </c:pt>
                <c:pt idx="9336">
                  <c:v>#N/A</c:v>
                </c:pt>
                <c:pt idx="9337">
                  <c:v>#N/A</c:v>
                </c:pt>
                <c:pt idx="9338">
                  <c:v>#N/A</c:v>
                </c:pt>
                <c:pt idx="9339">
                  <c:v>#N/A</c:v>
                </c:pt>
                <c:pt idx="9340">
                  <c:v>#N/A</c:v>
                </c:pt>
                <c:pt idx="9341">
                  <c:v>#N/A</c:v>
                </c:pt>
                <c:pt idx="9342">
                  <c:v>#N/A</c:v>
                </c:pt>
                <c:pt idx="9343">
                  <c:v>#N/A</c:v>
                </c:pt>
                <c:pt idx="9344">
                  <c:v>#N/A</c:v>
                </c:pt>
                <c:pt idx="9345">
                  <c:v>#N/A</c:v>
                </c:pt>
                <c:pt idx="9346">
                  <c:v>#N/A</c:v>
                </c:pt>
                <c:pt idx="9347">
                  <c:v>#N/A</c:v>
                </c:pt>
                <c:pt idx="9348">
                  <c:v>#N/A</c:v>
                </c:pt>
                <c:pt idx="9349">
                  <c:v>#N/A</c:v>
                </c:pt>
                <c:pt idx="9350">
                  <c:v>#N/A</c:v>
                </c:pt>
                <c:pt idx="9351">
                  <c:v>#N/A</c:v>
                </c:pt>
                <c:pt idx="9352">
                  <c:v>#N/A</c:v>
                </c:pt>
                <c:pt idx="9353">
                  <c:v>#N/A</c:v>
                </c:pt>
                <c:pt idx="9354">
                  <c:v>#N/A</c:v>
                </c:pt>
                <c:pt idx="9355">
                  <c:v>#N/A</c:v>
                </c:pt>
                <c:pt idx="9356">
                  <c:v>#N/A</c:v>
                </c:pt>
                <c:pt idx="9357">
                  <c:v>#N/A</c:v>
                </c:pt>
                <c:pt idx="9358">
                  <c:v>#N/A</c:v>
                </c:pt>
                <c:pt idx="9359">
                  <c:v>#N/A</c:v>
                </c:pt>
                <c:pt idx="9360">
                  <c:v>#N/A</c:v>
                </c:pt>
                <c:pt idx="9361">
                  <c:v>#N/A</c:v>
                </c:pt>
                <c:pt idx="9362">
                  <c:v>#N/A</c:v>
                </c:pt>
                <c:pt idx="9363">
                  <c:v>#N/A</c:v>
                </c:pt>
                <c:pt idx="9364">
                  <c:v>#N/A</c:v>
                </c:pt>
                <c:pt idx="9365">
                  <c:v>#N/A</c:v>
                </c:pt>
                <c:pt idx="9366">
                  <c:v>#N/A</c:v>
                </c:pt>
                <c:pt idx="9367">
                  <c:v>#N/A</c:v>
                </c:pt>
                <c:pt idx="9368">
                  <c:v>#N/A</c:v>
                </c:pt>
                <c:pt idx="9369">
                  <c:v>#N/A</c:v>
                </c:pt>
                <c:pt idx="9370">
                  <c:v>#N/A</c:v>
                </c:pt>
                <c:pt idx="9371">
                  <c:v>#N/A</c:v>
                </c:pt>
                <c:pt idx="9372">
                  <c:v>#N/A</c:v>
                </c:pt>
                <c:pt idx="9373">
                  <c:v>#N/A</c:v>
                </c:pt>
                <c:pt idx="9374">
                  <c:v>#N/A</c:v>
                </c:pt>
                <c:pt idx="9375">
                  <c:v>#N/A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</c:numCache>
            </c:numRef>
          </c:yVal>
          <c:smooth val="0"/>
        </c:ser>
        <c:ser>
          <c:idx val="5"/>
          <c:order val="3"/>
          <c:tx>
            <c:strRef>
              <c:f>FmtData!$AI$9</c:f>
              <c:strCache>
                <c:ptCount val="1"/>
                <c:pt idx="0">
                  <c:v>Isco-Dila</c:v>
                </c:pt>
              </c:strCache>
            </c:strRef>
          </c:tx>
          <c:spPr>
            <a:ln w="12700"/>
          </c:spPr>
          <c:marker>
            <c:symbol val="circle"/>
            <c:size val="2"/>
          </c:marker>
          <c:xVal>
            <c:numRef>
              <c:f>FmtData!$C$10:$C$32000</c:f>
              <c:numCache>
                <c:formatCode>m/d/yy\ h:mm;@</c:formatCode>
                <c:ptCount val="31991"/>
                <c:pt idx="0">
                  <c:v>42187.653854166667</c:v>
                </c:pt>
                <c:pt idx="1">
                  <c:v>42187.653969907406</c:v>
                </c:pt>
                <c:pt idx="2">
                  <c:v>42187.654085648152</c:v>
                </c:pt>
                <c:pt idx="3">
                  <c:v>42187.65420138889</c:v>
                </c:pt>
                <c:pt idx="4">
                  <c:v>42187.654317129629</c:v>
                </c:pt>
                <c:pt idx="5">
                  <c:v>42187.654421296298</c:v>
                </c:pt>
                <c:pt idx="6">
                  <c:v>42187.654548611114</c:v>
                </c:pt>
                <c:pt idx="7">
                  <c:v>42187.654664351852</c:v>
                </c:pt>
                <c:pt idx="8">
                  <c:v>42187.654780092591</c:v>
                </c:pt>
                <c:pt idx="9">
                  <c:v>42187.654895833337</c:v>
                </c:pt>
                <c:pt idx="10">
                  <c:v>42187.655011574076</c:v>
                </c:pt>
                <c:pt idx="11">
                  <c:v>42187.655127314814</c:v>
                </c:pt>
                <c:pt idx="12">
                  <c:v>42187.655231481483</c:v>
                </c:pt>
                <c:pt idx="13">
                  <c:v>42187.655358796299</c:v>
                </c:pt>
                <c:pt idx="14">
                  <c:v>42187.655474537038</c:v>
                </c:pt>
                <c:pt idx="15">
                  <c:v>42187.655590277776</c:v>
                </c:pt>
                <c:pt idx="16">
                  <c:v>42187.655706018515</c:v>
                </c:pt>
                <c:pt idx="17">
                  <c:v>42187.655821759261</c:v>
                </c:pt>
                <c:pt idx="18">
                  <c:v>42187.6559375</c:v>
                </c:pt>
                <c:pt idx="19">
                  <c:v>42187.656053240738</c:v>
                </c:pt>
                <c:pt idx="20">
                  <c:v>42187.656168981484</c:v>
                </c:pt>
                <c:pt idx="21">
                  <c:v>42187.656284722223</c:v>
                </c:pt>
                <c:pt idx="22">
                  <c:v>42187.656400462962</c:v>
                </c:pt>
                <c:pt idx="23">
                  <c:v>42187.6565162037</c:v>
                </c:pt>
                <c:pt idx="24">
                  <c:v>42187.656631944446</c:v>
                </c:pt>
                <c:pt idx="25">
                  <c:v>42187.656747685185</c:v>
                </c:pt>
                <c:pt idx="26">
                  <c:v>42187.656863425924</c:v>
                </c:pt>
                <c:pt idx="27">
                  <c:v>42187.656990740739</c:v>
                </c:pt>
                <c:pt idx="28">
                  <c:v>42187.657094907408</c:v>
                </c:pt>
                <c:pt idx="29">
                  <c:v>42187.657210648147</c:v>
                </c:pt>
                <c:pt idx="30">
                  <c:v>42187.657326388886</c:v>
                </c:pt>
                <c:pt idx="31">
                  <c:v>42187.657442129632</c:v>
                </c:pt>
                <c:pt idx="32">
                  <c:v>42187.657557870371</c:v>
                </c:pt>
                <c:pt idx="33">
                  <c:v>42187.657673611109</c:v>
                </c:pt>
                <c:pt idx="34">
                  <c:v>42187.657789351855</c:v>
                </c:pt>
                <c:pt idx="35">
                  <c:v>42187.657916666663</c:v>
                </c:pt>
                <c:pt idx="36">
                  <c:v>42187.658020833333</c:v>
                </c:pt>
                <c:pt idx="37">
                  <c:v>42187.658136574071</c:v>
                </c:pt>
                <c:pt idx="38">
                  <c:v>42187.658252314817</c:v>
                </c:pt>
                <c:pt idx="39">
                  <c:v>42187.658368055556</c:v>
                </c:pt>
                <c:pt idx="40">
                  <c:v>42187.658483796295</c:v>
                </c:pt>
                <c:pt idx="41">
                  <c:v>42187.658599537041</c:v>
                </c:pt>
                <c:pt idx="42">
                  <c:v>42187.658726851849</c:v>
                </c:pt>
                <c:pt idx="43">
                  <c:v>42187.658842592595</c:v>
                </c:pt>
                <c:pt idx="44">
                  <c:v>42187.658946759257</c:v>
                </c:pt>
                <c:pt idx="45">
                  <c:v>42187.659062500003</c:v>
                </c:pt>
                <c:pt idx="46">
                  <c:v>42187.659178240741</c:v>
                </c:pt>
                <c:pt idx="47">
                  <c:v>42187.65929398148</c:v>
                </c:pt>
                <c:pt idx="48">
                  <c:v>42187.659409722219</c:v>
                </c:pt>
                <c:pt idx="49">
                  <c:v>42187.659537037034</c:v>
                </c:pt>
                <c:pt idx="50">
                  <c:v>42187.65965277778</c:v>
                </c:pt>
                <c:pt idx="51">
                  <c:v>42187.659756944442</c:v>
                </c:pt>
                <c:pt idx="52">
                  <c:v>42187.659872685188</c:v>
                </c:pt>
                <c:pt idx="53">
                  <c:v>42187.659988425927</c:v>
                </c:pt>
                <c:pt idx="54">
                  <c:v>42187.660104166665</c:v>
                </c:pt>
                <c:pt idx="55">
                  <c:v>42187.660219907404</c:v>
                </c:pt>
                <c:pt idx="56">
                  <c:v>42187.66034722222</c:v>
                </c:pt>
                <c:pt idx="57">
                  <c:v>42187.660462962966</c:v>
                </c:pt>
                <c:pt idx="58">
                  <c:v>42187.660578703704</c:v>
                </c:pt>
                <c:pt idx="59">
                  <c:v>42187.660682870373</c:v>
                </c:pt>
                <c:pt idx="60">
                  <c:v>42187.660798611112</c:v>
                </c:pt>
                <c:pt idx="61">
                  <c:v>42187.660914351851</c:v>
                </c:pt>
                <c:pt idx="62">
                  <c:v>42187.661030092589</c:v>
                </c:pt>
                <c:pt idx="63">
                  <c:v>42187.661145833335</c:v>
                </c:pt>
                <c:pt idx="64">
                  <c:v>42187.661273148151</c:v>
                </c:pt>
                <c:pt idx="65">
                  <c:v>42187.66138888889</c:v>
                </c:pt>
                <c:pt idx="66">
                  <c:v>42187.661504629628</c:v>
                </c:pt>
                <c:pt idx="67">
                  <c:v>42187.661608796298</c:v>
                </c:pt>
                <c:pt idx="68">
                  <c:v>42187.661724537036</c:v>
                </c:pt>
                <c:pt idx="69">
                  <c:v>42187.661840277775</c:v>
                </c:pt>
                <c:pt idx="70">
                  <c:v>42187.661956018521</c:v>
                </c:pt>
                <c:pt idx="71">
                  <c:v>42187.662083333336</c:v>
                </c:pt>
                <c:pt idx="72">
                  <c:v>42187.662199074075</c:v>
                </c:pt>
                <c:pt idx="73">
                  <c:v>42187.662314814814</c:v>
                </c:pt>
                <c:pt idx="74">
                  <c:v>42187.662430555552</c:v>
                </c:pt>
                <c:pt idx="75">
                  <c:v>42187.662534722222</c:v>
                </c:pt>
                <c:pt idx="76">
                  <c:v>42187.66265046296</c:v>
                </c:pt>
                <c:pt idx="77">
                  <c:v>42187.662766203706</c:v>
                </c:pt>
                <c:pt idx="78">
                  <c:v>42187.662893518522</c:v>
                </c:pt>
                <c:pt idx="79">
                  <c:v>42187.66300925926</c:v>
                </c:pt>
                <c:pt idx="80">
                  <c:v>42187.663124999999</c:v>
                </c:pt>
                <c:pt idx="81">
                  <c:v>42187.663240740738</c:v>
                </c:pt>
                <c:pt idx="82">
                  <c:v>42187.663344907407</c:v>
                </c:pt>
                <c:pt idx="83">
                  <c:v>42187.663460648146</c:v>
                </c:pt>
                <c:pt idx="84">
                  <c:v>42187.663576388892</c:v>
                </c:pt>
                <c:pt idx="85">
                  <c:v>42187.663703703707</c:v>
                </c:pt>
                <c:pt idx="86">
                  <c:v>42187.663819444446</c:v>
                </c:pt>
                <c:pt idx="87">
                  <c:v>42187.663935185185</c:v>
                </c:pt>
                <c:pt idx="88">
                  <c:v>42187.664050925923</c:v>
                </c:pt>
                <c:pt idx="89">
                  <c:v>42187.664166666669</c:v>
                </c:pt>
                <c:pt idx="90">
                  <c:v>42187.664270833331</c:v>
                </c:pt>
                <c:pt idx="91">
                  <c:v>42187.664386574077</c:v>
                </c:pt>
                <c:pt idx="92">
                  <c:v>42187.664502314816</c:v>
                </c:pt>
                <c:pt idx="93">
                  <c:v>42187.664629629631</c:v>
                </c:pt>
                <c:pt idx="94">
                  <c:v>42187.66474537037</c:v>
                </c:pt>
                <c:pt idx="95">
                  <c:v>42187.664861111109</c:v>
                </c:pt>
                <c:pt idx="96">
                  <c:v>42187.664976851855</c:v>
                </c:pt>
                <c:pt idx="97">
                  <c:v>42187.665092592593</c:v>
                </c:pt>
                <c:pt idx="98">
                  <c:v>42187.665196759262</c:v>
                </c:pt>
                <c:pt idx="99">
                  <c:v>42187.665312500001</c:v>
                </c:pt>
                <c:pt idx="100">
                  <c:v>42187.665439814817</c:v>
                </c:pt>
                <c:pt idx="101">
                  <c:v>42187.665555555555</c:v>
                </c:pt>
                <c:pt idx="102">
                  <c:v>42187.665671296294</c:v>
                </c:pt>
                <c:pt idx="103">
                  <c:v>42187.66578703704</c:v>
                </c:pt>
                <c:pt idx="104">
                  <c:v>42187.665902777779</c:v>
                </c:pt>
                <c:pt idx="105">
                  <c:v>42187.666018518517</c:v>
                </c:pt>
                <c:pt idx="106">
                  <c:v>42187.666122685187</c:v>
                </c:pt>
                <c:pt idx="107">
                  <c:v>42187.666250000002</c:v>
                </c:pt>
                <c:pt idx="108">
                  <c:v>42187.666365740741</c:v>
                </c:pt>
                <c:pt idx="109">
                  <c:v>42187.666481481479</c:v>
                </c:pt>
                <c:pt idx="110">
                  <c:v>42187.666597222225</c:v>
                </c:pt>
                <c:pt idx="111">
                  <c:v>42187.666712962964</c:v>
                </c:pt>
                <c:pt idx="112">
                  <c:v>42187.666828703703</c:v>
                </c:pt>
                <c:pt idx="113">
                  <c:v>42187.666944444441</c:v>
                </c:pt>
                <c:pt idx="114">
                  <c:v>42187.667060185187</c:v>
                </c:pt>
                <c:pt idx="115">
                  <c:v>42187.667175925926</c:v>
                </c:pt>
                <c:pt idx="116">
                  <c:v>42187.667291666665</c:v>
                </c:pt>
                <c:pt idx="117">
                  <c:v>42187.667407407411</c:v>
                </c:pt>
                <c:pt idx="118">
                  <c:v>42187.667523148149</c:v>
                </c:pt>
                <c:pt idx="119">
                  <c:v>42187.667638888888</c:v>
                </c:pt>
                <c:pt idx="120">
                  <c:v>42187.667754629627</c:v>
                </c:pt>
                <c:pt idx="121">
                  <c:v>42187.667870370373</c:v>
                </c:pt>
                <c:pt idx="122">
                  <c:v>42187.667986111112</c:v>
                </c:pt>
                <c:pt idx="123">
                  <c:v>42187.669444444444</c:v>
                </c:pt>
                <c:pt idx="124">
                  <c:v>42187.67083333333</c:v>
                </c:pt>
                <c:pt idx="125">
                  <c:v>42187.672233796293</c:v>
                </c:pt>
                <c:pt idx="126">
                  <c:v>42187.673611111109</c:v>
                </c:pt>
                <c:pt idx="127">
                  <c:v>42187.675011574072</c:v>
                </c:pt>
                <c:pt idx="128">
                  <c:v>42187.676400462966</c:v>
                </c:pt>
                <c:pt idx="129">
                  <c:v>42187.677777777775</c:v>
                </c:pt>
                <c:pt idx="130">
                  <c:v>42187.679178240738</c:v>
                </c:pt>
                <c:pt idx="131">
                  <c:v>42187.680567129632</c:v>
                </c:pt>
                <c:pt idx="132">
                  <c:v>42187.681944444441</c:v>
                </c:pt>
                <c:pt idx="133">
                  <c:v>42187.683344907404</c:v>
                </c:pt>
                <c:pt idx="134">
                  <c:v>42187.684733796297</c:v>
                </c:pt>
                <c:pt idx="135">
                  <c:v>42187.686111111114</c:v>
                </c:pt>
                <c:pt idx="136">
                  <c:v>42187.687511574077</c:v>
                </c:pt>
                <c:pt idx="137">
                  <c:v>42187.688900462963</c:v>
                </c:pt>
                <c:pt idx="138">
                  <c:v>42187.69027777778</c:v>
                </c:pt>
                <c:pt idx="139">
                  <c:v>42187.691678240742</c:v>
                </c:pt>
                <c:pt idx="140">
                  <c:v>42187.693067129629</c:v>
                </c:pt>
                <c:pt idx="141">
                  <c:v>42187.694456018522</c:v>
                </c:pt>
                <c:pt idx="142">
                  <c:v>42187.695844907408</c:v>
                </c:pt>
                <c:pt idx="143">
                  <c:v>42187.697233796294</c:v>
                </c:pt>
                <c:pt idx="144">
                  <c:v>42187.698622685188</c:v>
                </c:pt>
                <c:pt idx="145">
                  <c:v>42187.700011574074</c:v>
                </c:pt>
                <c:pt idx="146">
                  <c:v>42187.70140046296</c:v>
                </c:pt>
                <c:pt idx="147">
                  <c:v>42187.702789351853</c:v>
                </c:pt>
                <c:pt idx="148">
                  <c:v>42187.70417824074</c:v>
                </c:pt>
                <c:pt idx="149">
                  <c:v>42187.705555555556</c:v>
                </c:pt>
                <c:pt idx="150">
                  <c:v>42187.706956018519</c:v>
                </c:pt>
                <c:pt idx="151">
                  <c:v>42187.708344907405</c:v>
                </c:pt>
                <c:pt idx="152">
                  <c:v>42187.709722222222</c:v>
                </c:pt>
                <c:pt idx="153">
                  <c:v>42187.711122685185</c:v>
                </c:pt>
                <c:pt idx="154">
                  <c:v>42187.712511574071</c:v>
                </c:pt>
                <c:pt idx="155">
                  <c:v>42187.713888888888</c:v>
                </c:pt>
                <c:pt idx="156">
                  <c:v>42187.715289351851</c:v>
                </c:pt>
                <c:pt idx="157">
                  <c:v>42187.716678240744</c:v>
                </c:pt>
                <c:pt idx="158">
                  <c:v>42187.71806712963</c:v>
                </c:pt>
                <c:pt idx="159">
                  <c:v>42187.719456018516</c:v>
                </c:pt>
                <c:pt idx="160">
                  <c:v>42187.72084490741</c:v>
                </c:pt>
                <c:pt idx="161">
                  <c:v>42187.722233796296</c:v>
                </c:pt>
                <c:pt idx="162">
                  <c:v>42187.723622685182</c:v>
                </c:pt>
                <c:pt idx="163">
                  <c:v>42187.725011574075</c:v>
                </c:pt>
                <c:pt idx="164">
                  <c:v>42187.726400462961</c:v>
                </c:pt>
                <c:pt idx="165">
                  <c:v>42187.727789351855</c:v>
                </c:pt>
                <c:pt idx="166">
                  <c:v>42187.729178240741</c:v>
                </c:pt>
                <c:pt idx="167">
                  <c:v>42187.730567129627</c:v>
                </c:pt>
                <c:pt idx="168">
                  <c:v>42187.731956018521</c:v>
                </c:pt>
                <c:pt idx="169">
                  <c:v>42187.733344907407</c:v>
                </c:pt>
                <c:pt idx="170">
                  <c:v>42187.734733796293</c:v>
                </c:pt>
                <c:pt idx="171">
                  <c:v>42187.736122685186</c:v>
                </c:pt>
                <c:pt idx="172">
                  <c:v>42187.737511574072</c:v>
                </c:pt>
                <c:pt idx="173">
                  <c:v>42187.738900462966</c:v>
                </c:pt>
                <c:pt idx="174">
                  <c:v>42187.740289351852</c:v>
                </c:pt>
                <c:pt idx="175">
                  <c:v>42187.741689814815</c:v>
                </c:pt>
                <c:pt idx="176">
                  <c:v>42187.743067129632</c:v>
                </c:pt>
                <c:pt idx="177">
                  <c:v>42187.744456018518</c:v>
                </c:pt>
                <c:pt idx="178">
                  <c:v>42187.745856481481</c:v>
                </c:pt>
                <c:pt idx="179">
                  <c:v>42187.747233796297</c:v>
                </c:pt>
                <c:pt idx="180">
                  <c:v>42187.748622685183</c:v>
                </c:pt>
                <c:pt idx="181">
                  <c:v>42187.750023148146</c:v>
                </c:pt>
                <c:pt idx="182">
                  <c:v>42187.751400462963</c:v>
                </c:pt>
                <c:pt idx="183">
                  <c:v>42187.752789351849</c:v>
                </c:pt>
                <c:pt idx="184">
                  <c:v>42187.754178240742</c:v>
                </c:pt>
                <c:pt idx="185">
                  <c:v>42187.755567129629</c:v>
                </c:pt>
                <c:pt idx="186">
                  <c:v>42187.756956018522</c:v>
                </c:pt>
                <c:pt idx="187">
                  <c:v>42187.758344907408</c:v>
                </c:pt>
                <c:pt idx="188">
                  <c:v>42187.759733796294</c:v>
                </c:pt>
                <c:pt idx="189">
                  <c:v>42187.761122685188</c:v>
                </c:pt>
                <c:pt idx="190">
                  <c:v>42187.762511574074</c:v>
                </c:pt>
                <c:pt idx="191">
                  <c:v>42187.76390046296</c:v>
                </c:pt>
                <c:pt idx="192">
                  <c:v>42187.765300925923</c:v>
                </c:pt>
                <c:pt idx="193">
                  <c:v>42187.76667824074</c:v>
                </c:pt>
                <c:pt idx="194">
                  <c:v>42187.768067129633</c:v>
                </c:pt>
                <c:pt idx="195">
                  <c:v>42187.769467592596</c:v>
                </c:pt>
                <c:pt idx="196">
                  <c:v>42187.770844907405</c:v>
                </c:pt>
                <c:pt idx="197">
                  <c:v>42187.772233796299</c:v>
                </c:pt>
                <c:pt idx="198">
                  <c:v>42187.773634259262</c:v>
                </c:pt>
                <c:pt idx="199">
                  <c:v>42187.775011574071</c:v>
                </c:pt>
                <c:pt idx="200">
                  <c:v>42187.776400462964</c:v>
                </c:pt>
                <c:pt idx="201">
                  <c:v>42187.777800925927</c:v>
                </c:pt>
                <c:pt idx="202">
                  <c:v>42187.779178240744</c:v>
                </c:pt>
                <c:pt idx="203">
                  <c:v>42187.78056712963</c:v>
                </c:pt>
                <c:pt idx="204">
                  <c:v>42187.781967592593</c:v>
                </c:pt>
                <c:pt idx="205">
                  <c:v>42187.78334490741</c:v>
                </c:pt>
                <c:pt idx="206">
                  <c:v>42187.784745370373</c:v>
                </c:pt>
                <c:pt idx="207">
                  <c:v>42187.786134259259</c:v>
                </c:pt>
                <c:pt idx="208">
                  <c:v>42187.787511574075</c:v>
                </c:pt>
                <c:pt idx="209">
                  <c:v>42187.788912037038</c:v>
                </c:pt>
                <c:pt idx="210">
                  <c:v>42187.790300925924</c:v>
                </c:pt>
                <c:pt idx="211">
                  <c:v>42187.791678240741</c:v>
                </c:pt>
                <c:pt idx="212">
                  <c:v>42187.793078703704</c:v>
                </c:pt>
                <c:pt idx="213">
                  <c:v>42187.79446759259</c:v>
                </c:pt>
                <c:pt idx="214">
                  <c:v>42187.795844907407</c:v>
                </c:pt>
                <c:pt idx="215">
                  <c:v>42187.79724537037</c:v>
                </c:pt>
                <c:pt idx="216">
                  <c:v>42187.798634259256</c:v>
                </c:pt>
                <c:pt idx="217">
                  <c:v>42187.800011574072</c:v>
                </c:pt>
                <c:pt idx="218">
                  <c:v>42187.801412037035</c:v>
                </c:pt>
                <c:pt idx="219">
                  <c:v>42187.802789351852</c:v>
                </c:pt>
                <c:pt idx="220">
                  <c:v>42187.804178240738</c:v>
                </c:pt>
                <c:pt idx="221">
                  <c:v>42187.805578703701</c:v>
                </c:pt>
                <c:pt idx="222">
                  <c:v>42187.806956018518</c:v>
                </c:pt>
                <c:pt idx="223">
                  <c:v>42187.808356481481</c:v>
                </c:pt>
                <c:pt idx="224">
                  <c:v>42187.809745370374</c:v>
                </c:pt>
                <c:pt idx="225">
                  <c:v>42187.811122685183</c:v>
                </c:pt>
                <c:pt idx="226">
                  <c:v>42187.812523148146</c:v>
                </c:pt>
                <c:pt idx="227">
                  <c:v>42187.81391203704</c:v>
                </c:pt>
                <c:pt idx="228">
                  <c:v>42187.815289351849</c:v>
                </c:pt>
                <c:pt idx="229">
                  <c:v>42187.816689814812</c:v>
                </c:pt>
                <c:pt idx="230">
                  <c:v>42187.818078703705</c:v>
                </c:pt>
                <c:pt idx="231">
                  <c:v>42187.819456018522</c:v>
                </c:pt>
                <c:pt idx="232">
                  <c:v>42187.820856481485</c:v>
                </c:pt>
                <c:pt idx="233">
                  <c:v>42187.822245370371</c:v>
                </c:pt>
                <c:pt idx="234">
                  <c:v>42187.823622685188</c:v>
                </c:pt>
                <c:pt idx="235">
                  <c:v>42187.825023148151</c:v>
                </c:pt>
                <c:pt idx="236">
                  <c:v>42187.826412037037</c:v>
                </c:pt>
                <c:pt idx="237">
                  <c:v>42187.827789351853</c:v>
                </c:pt>
                <c:pt idx="238">
                  <c:v>42187.829189814816</c:v>
                </c:pt>
                <c:pt idx="239">
                  <c:v>42187.830578703702</c:v>
                </c:pt>
                <c:pt idx="240">
                  <c:v>42187.831967592596</c:v>
                </c:pt>
                <c:pt idx="241">
                  <c:v>42187.833356481482</c:v>
                </c:pt>
                <c:pt idx="242">
                  <c:v>42187.834745370368</c:v>
                </c:pt>
                <c:pt idx="243">
                  <c:v>42187.836134259262</c:v>
                </c:pt>
                <c:pt idx="244">
                  <c:v>42187.837523148148</c:v>
                </c:pt>
                <c:pt idx="245">
                  <c:v>42187.838912037034</c:v>
                </c:pt>
                <c:pt idx="246">
                  <c:v>42187.840300925927</c:v>
                </c:pt>
                <c:pt idx="247">
                  <c:v>42187.841689814813</c:v>
                </c:pt>
                <c:pt idx="248">
                  <c:v>42187.843078703707</c:v>
                </c:pt>
                <c:pt idx="249">
                  <c:v>42187.844467592593</c:v>
                </c:pt>
                <c:pt idx="250">
                  <c:v>42187.845856481479</c:v>
                </c:pt>
                <c:pt idx="251">
                  <c:v>42187.847245370373</c:v>
                </c:pt>
                <c:pt idx="252">
                  <c:v>42187.848634259259</c:v>
                </c:pt>
                <c:pt idx="253">
                  <c:v>42187.850023148145</c:v>
                </c:pt>
                <c:pt idx="254">
                  <c:v>42187.851400462961</c:v>
                </c:pt>
                <c:pt idx="255">
                  <c:v>42187.852800925924</c:v>
                </c:pt>
                <c:pt idx="256">
                  <c:v>42187.854189814818</c:v>
                </c:pt>
                <c:pt idx="257">
                  <c:v>42187.855578703704</c:v>
                </c:pt>
                <c:pt idx="258">
                  <c:v>42187.85696759259</c:v>
                </c:pt>
                <c:pt idx="259">
                  <c:v>42187.858356481483</c:v>
                </c:pt>
                <c:pt idx="260">
                  <c:v>42187.85974537037</c:v>
                </c:pt>
                <c:pt idx="261">
                  <c:v>42187.861134259256</c:v>
                </c:pt>
                <c:pt idx="262">
                  <c:v>42187.862523148149</c:v>
                </c:pt>
                <c:pt idx="263">
                  <c:v>42187.863912037035</c:v>
                </c:pt>
                <c:pt idx="264">
                  <c:v>42187.865300925929</c:v>
                </c:pt>
                <c:pt idx="265">
                  <c:v>42187.866689814815</c:v>
                </c:pt>
                <c:pt idx="266">
                  <c:v>42187.868078703701</c:v>
                </c:pt>
                <c:pt idx="267">
                  <c:v>42187.869467592594</c:v>
                </c:pt>
                <c:pt idx="268">
                  <c:v>42187.870856481481</c:v>
                </c:pt>
                <c:pt idx="269">
                  <c:v>42187.872245370374</c:v>
                </c:pt>
                <c:pt idx="270">
                  <c:v>42187.87363425926</c:v>
                </c:pt>
                <c:pt idx="271">
                  <c:v>42187.875034722223</c:v>
                </c:pt>
                <c:pt idx="272">
                  <c:v>42187.87641203704</c:v>
                </c:pt>
                <c:pt idx="273">
                  <c:v>42187.877800925926</c:v>
                </c:pt>
                <c:pt idx="274">
                  <c:v>42187.879201388889</c:v>
                </c:pt>
                <c:pt idx="275">
                  <c:v>42187.880578703705</c:v>
                </c:pt>
                <c:pt idx="276">
                  <c:v>42187.881967592592</c:v>
                </c:pt>
                <c:pt idx="277">
                  <c:v>42187.883368055554</c:v>
                </c:pt>
                <c:pt idx="278">
                  <c:v>42187.884745370371</c:v>
                </c:pt>
                <c:pt idx="279">
                  <c:v>42187.886134259257</c:v>
                </c:pt>
                <c:pt idx="280">
                  <c:v>42187.88753472222</c:v>
                </c:pt>
                <c:pt idx="281">
                  <c:v>42187.888912037037</c:v>
                </c:pt>
                <c:pt idx="282">
                  <c:v>42187.890300925923</c:v>
                </c:pt>
                <c:pt idx="283">
                  <c:v>42187.891701388886</c:v>
                </c:pt>
                <c:pt idx="284">
                  <c:v>42187.893078703702</c:v>
                </c:pt>
                <c:pt idx="285">
                  <c:v>42187.894467592596</c:v>
                </c:pt>
                <c:pt idx="286">
                  <c:v>42187.895868055559</c:v>
                </c:pt>
                <c:pt idx="287">
                  <c:v>42187.897245370368</c:v>
                </c:pt>
                <c:pt idx="288">
                  <c:v>42187.898645833331</c:v>
                </c:pt>
                <c:pt idx="289">
                  <c:v>42187.900023148148</c:v>
                </c:pt>
                <c:pt idx="290">
                  <c:v>42187.901412037034</c:v>
                </c:pt>
                <c:pt idx="291">
                  <c:v>42187.902812499997</c:v>
                </c:pt>
                <c:pt idx="292">
                  <c:v>42187.904189814813</c:v>
                </c:pt>
                <c:pt idx="293">
                  <c:v>42187.905578703707</c:v>
                </c:pt>
                <c:pt idx="294">
                  <c:v>42187.90697916667</c:v>
                </c:pt>
                <c:pt idx="295">
                  <c:v>42187.908356481479</c:v>
                </c:pt>
                <c:pt idx="296">
                  <c:v>42187.909745370373</c:v>
                </c:pt>
                <c:pt idx="297">
                  <c:v>42187.911145833335</c:v>
                </c:pt>
                <c:pt idx="298">
                  <c:v>42187.912523148145</c:v>
                </c:pt>
                <c:pt idx="299">
                  <c:v>42187.913912037038</c:v>
                </c:pt>
                <c:pt idx="300">
                  <c:v>42187.915312500001</c:v>
                </c:pt>
                <c:pt idx="301">
                  <c:v>42187.916689814818</c:v>
                </c:pt>
                <c:pt idx="302">
                  <c:v>42187.918078703704</c:v>
                </c:pt>
                <c:pt idx="303">
                  <c:v>42187.919479166667</c:v>
                </c:pt>
                <c:pt idx="304">
                  <c:v>42187.920856481483</c:v>
                </c:pt>
                <c:pt idx="305">
                  <c:v>42187.922256944446</c:v>
                </c:pt>
                <c:pt idx="306">
                  <c:v>42187.923645833333</c:v>
                </c:pt>
                <c:pt idx="307">
                  <c:v>42187.925023148149</c:v>
                </c:pt>
                <c:pt idx="308">
                  <c:v>42187.926423611112</c:v>
                </c:pt>
                <c:pt idx="309">
                  <c:v>42187.927812499998</c:v>
                </c:pt>
                <c:pt idx="310">
                  <c:v>42187.929189814815</c:v>
                </c:pt>
                <c:pt idx="311">
                  <c:v>42187.930590277778</c:v>
                </c:pt>
                <c:pt idx="312">
                  <c:v>42187.931979166664</c:v>
                </c:pt>
                <c:pt idx="313">
                  <c:v>42187.933356481481</c:v>
                </c:pt>
                <c:pt idx="314">
                  <c:v>42187.934756944444</c:v>
                </c:pt>
                <c:pt idx="315">
                  <c:v>42187.936145833337</c:v>
                </c:pt>
                <c:pt idx="316">
                  <c:v>42187.937523148146</c:v>
                </c:pt>
                <c:pt idx="317">
                  <c:v>42187.938923611109</c:v>
                </c:pt>
                <c:pt idx="318">
                  <c:v>42187.940312500003</c:v>
                </c:pt>
                <c:pt idx="319">
                  <c:v>42187.941689814812</c:v>
                </c:pt>
                <c:pt idx="320">
                  <c:v>42187.943090277775</c:v>
                </c:pt>
                <c:pt idx="321">
                  <c:v>42187.944479166668</c:v>
                </c:pt>
                <c:pt idx="322">
                  <c:v>42187.945868055554</c:v>
                </c:pt>
                <c:pt idx="323">
                  <c:v>42187.947256944448</c:v>
                </c:pt>
                <c:pt idx="324">
                  <c:v>42187.948634259257</c:v>
                </c:pt>
                <c:pt idx="325">
                  <c:v>42187.95003472222</c:v>
                </c:pt>
                <c:pt idx="326">
                  <c:v>42187.951423611114</c:v>
                </c:pt>
                <c:pt idx="327">
                  <c:v>42187.952800925923</c:v>
                </c:pt>
                <c:pt idx="328">
                  <c:v>42187.954201388886</c:v>
                </c:pt>
                <c:pt idx="329">
                  <c:v>42187.955590277779</c:v>
                </c:pt>
                <c:pt idx="330">
                  <c:v>42187.956967592596</c:v>
                </c:pt>
                <c:pt idx="331">
                  <c:v>42187.958368055559</c:v>
                </c:pt>
                <c:pt idx="332">
                  <c:v>42187.959756944445</c:v>
                </c:pt>
                <c:pt idx="333">
                  <c:v>42187.961134259262</c:v>
                </c:pt>
                <c:pt idx="334">
                  <c:v>42187.962534722225</c:v>
                </c:pt>
                <c:pt idx="335">
                  <c:v>42187.963923611111</c:v>
                </c:pt>
                <c:pt idx="336">
                  <c:v>42187.965312499997</c:v>
                </c:pt>
                <c:pt idx="337">
                  <c:v>42187.96670138889</c:v>
                </c:pt>
                <c:pt idx="338">
                  <c:v>42187.968090277776</c:v>
                </c:pt>
                <c:pt idx="339">
                  <c:v>42187.96947916667</c:v>
                </c:pt>
                <c:pt idx="340">
                  <c:v>42187.970868055556</c:v>
                </c:pt>
                <c:pt idx="341">
                  <c:v>42187.972256944442</c:v>
                </c:pt>
                <c:pt idx="342">
                  <c:v>42187.973645833335</c:v>
                </c:pt>
                <c:pt idx="343">
                  <c:v>42187.975034722222</c:v>
                </c:pt>
                <c:pt idx="344">
                  <c:v>42187.976423611108</c:v>
                </c:pt>
                <c:pt idx="345">
                  <c:v>42187.977812500001</c:v>
                </c:pt>
                <c:pt idx="346">
                  <c:v>42187.979201388887</c:v>
                </c:pt>
                <c:pt idx="347">
                  <c:v>42187.980590277781</c:v>
                </c:pt>
                <c:pt idx="348">
                  <c:v>42187.981979166667</c:v>
                </c:pt>
                <c:pt idx="349">
                  <c:v>42187.983368055553</c:v>
                </c:pt>
                <c:pt idx="350">
                  <c:v>42187.984756944446</c:v>
                </c:pt>
                <c:pt idx="351">
                  <c:v>42187.986145833333</c:v>
                </c:pt>
                <c:pt idx="352">
                  <c:v>42187.987534722219</c:v>
                </c:pt>
                <c:pt idx="353">
                  <c:v>42187.988935185182</c:v>
                </c:pt>
                <c:pt idx="354">
                  <c:v>42187.990312499998</c:v>
                </c:pt>
                <c:pt idx="355">
                  <c:v>42187.991701388892</c:v>
                </c:pt>
                <c:pt idx="356">
                  <c:v>42187.993101851855</c:v>
                </c:pt>
                <c:pt idx="357">
                  <c:v>42187.994479166664</c:v>
                </c:pt>
                <c:pt idx="358">
                  <c:v>42187.995868055557</c:v>
                </c:pt>
                <c:pt idx="359">
                  <c:v>42187.997256944444</c:v>
                </c:pt>
                <c:pt idx="360">
                  <c:v>42187.998645833337</c:v>
                </c:pt>
                <c:pt idx="361">
                  <c:v>42188.000034722223</c:v>
                </c:pt>
                <c:pt idx="362">
                  <c:v>42188.001423611109</c:v>
                </c:pt>
                <c:pt idx="363">
                  <c:v>42188.002812500003</c:v>
                </c:pt>
                <c:pt idx="364">
                  <c:v>42188.004201388889</c:v>
                </c:pt>
                <c:pt idx="365">
                  <c:v>42188.005590277775</c:v>
                </c:pt>
                <c:pt idx="366">
                  <c:v>42188.006979166668</c:v>
                </c:pt>
                <c:pt idx="367">
                  <c:v>42188.008368055554</c:v>
                </c:pt>
                <c:pt idx="368">
                  <c:v>42188.009756944448</c:v>
                </c:pt>
                <c:pt idx="369">
                  <c:v>42188.011145833334</c:v>
                </c:pt>
                <c:pt idx="370">
                  <c:v>42188.012546296297</c:v>
                </c:pt>
                <c:pt idx="371">
                  <c:v>42188.013923611114</c:v>
                </c:pt>
                <c:pt idx="372">
                  <c:v>42188.0153125</c:v>
                </c:pt>
                <c:pt idx="373">
                  <c:v>42188.016712962963</c:v>
                </c:pt>
                <c:pt idx="374">
                  <c:v>42188.018090277779</c:v>
                </c:pt>
                <c:pt idx="375">
                  <c:v>42188.019479166665</c:v>
                </c:pt>
                <c:pt idx="376">
                  <c:v>42188.020879629628</c:v>
                </c:pt>
                <c:pt idx="377">
                  <c:v>42188.022256944445</c:v>
                </c:pt>
                <c:pt idx="378">
                  <c:v>42188.023645833331</c:v>
                </c:pt>
                <c:pt idx="379">
                  <c:v>42188.025046296294</c:v>
                </c:pt>
                <c:pt idx="380">
                  <c:v>42188.026423611111</c:v>
                </c:pt>
                <c:pt idx="381">
                  <c:v>42188.027812499997</c:v>
                </c:pt>
                <c:pt idx="382">
                  <c:v>42188.02921296296</c:v>
                </c:pt>
                <c:pt idx="383">
                  <c:v>42188.030590277776</c:v>
                </c:pt>
                <c:pt idx="384">
                  <c:v>42188.03197916667</c:v>
                </c:pt>
                <c:pt idx="385">
                  <c:v>42188.033379629633</c:v>
                </c:pt>
                <c:pt idx="386">
                  <c:v>42188.034756944442</c:v>
                </c:pt>
                <c:pt idx="387">
                  <c:v>42188.036157407405</c:v>
                </c:pt>
                <c:pt idx="388">
                  <c:v>42188.037546296298</c:v>
                </c:pt>
                <c:pt idx="389">
                  <c:v>42188.038923611108</c:v>
                </c:pt>
                <c:pt idx="390">
                  <c:v>42188.040324074071</c:v>
                </c:pt>
                <c:pt idx="391">
                  <c:v>42188.041712962964</c:v>
                </c:pt>
                <c:pt idx="392">
                  <c:v>42188.043090277781</c:v>
                </c:pt>
                <c:pt idx="393">
                  <c:v>42188.044490740744</c:v>
                </c:pt>
                <c:pt idx="394">
                  <c:v>42188.045868055553</c:v>
                </c:pt>
                <c:pt idx="395">
                  <c:v>42188.047256944446</c:v>
                </c:pt>
                <c:pt idx="396">
                  <c:v>42188.048657407409</c:v>
                </c:pt>
                <c:pt idx="397">
                  <c:v>42188.050034722219</c:v>
                </c:pt>
                <c:pt idx="398">
                  <c:v>42188.051423611112</c:v>
                </c:pt>
                <c:pt idx="399">
                  <c:v>42188.052824074075</c:v>
                </c:pt>
                <c:pt idx="400">
                  <c:v>42188.054201388892</c:v>
                </c:pt>
                <c:pt idx="401">
                  <c:v>42188.055601851855</c:v>
                </c:pt>
                <c:pt idx="402">
                  <c:v>42188.056990740741</c:v>
                </c:pt>
                <c:pt idx="403">
                  <c:v>42188.058368055557</c:v>
                </c:pt>
                <c:pt idx="404">
                  <c:v>42188.05976851852</c:v>
                </c:pt>
                <c:pt idx="405">
                  <c:v>42188.061157407406</c:v>
                </c:pt>
                <c:pt idx="406">
                  <c:v>42188.062534722223</c:v>
                </c:pt>
                <c:pt idx="407">
                  <c:v>42188.063935185186</c:v>
                </c:pt>
                <c:pt idx="408">
                  <c:v>42188.065324074072</c:v>
                </c:pt>
                <c:pt idx="409">
                  <c:v>42188.066701388889</c:v>
                </c:pt>
                <c:pt idx="410">
                  <c:v>42188.068101851852</c:v>
                </c:pt>
                <c:pt idx="411">
                  <c:v>42188.069490740738</c:v>
                </c:pt>
                <c:pt idx="412">
                  <c:v>42188.070868055554</c:v>
                </c:pt>
                <c:pt idx="413">
                  <c:v>42188.072268518517</c:v>
                </c:pt>
                <c:pt idx="414">
                  <c:v>42188.073657407411</c:v>
                </c:pt>
                <c:pt idx="415">
                  <c:v>42188.07503472222</c:v>
                </c:pt>
                <c:pt idx="416">
                  <c:v>42188.076435185183</c:v>
                </c:pt>
                <c:pt idx="417">
                  <c:v>42188.077824074076</c:v>
                </c:pt>
                <c:pt idx="418">
                  <c:v>42188.079212962963</c:v>
                </c:pt>
                <c:pt idx="419">
                  <c:v>42188.080601851849</c:v>
                </c:pt>
                <c:pt idx="420">
                  <c:v>42188.081990740742</c:v>
                </c:pt>
                <c:pt idx="421">
                  <c:v>42188.083379629628</c:v>
                </c:pt>
                <c:pt idx="422">
                  <c:v>42188.084768518522</c:v>
                </c:pt>
                <c:pt idx="423">
                  <c:v>42188.086157407408</c:v>
                </c:pt>
                <c:pt idx="424">
                  <c:v>42188.087546296294</c:v>
                </c:pt>
                <c:pt idx="425">
                  <c:v>42188.088935185187</c:v>
                </c:pt>
                <c:pt idx="426">
                  <c:v>42188.090324074074</c:v>
                </c:pt>
                <c:pt idx="427">
                  <c:v>42188.09171296296</c:v>
                </c:pt>
                <c:pt idx="428">
                  <c:v>42188.093101851853</c:v>
                </c:pt>
                <c:pt idx="429">
                  <c:v>42188.09447916667</c:v>
                </c:pt>
                <c:pt idx="430">
                  <c:v>42188.095879629633</c:v>
                </c:pt>
                <c:pt idx="431">
                  <c:v>42188.097268518519</c:v>
                </c:pt>
                <c:pt idx="432">
                  <c:v>42188.098645833335</c:v>
                </c:pt>
                <c:pt idx="433">
                  <c:v>42188.100046296298</c:v>
                </c:pt>
                <c:pt idx="434">
                  <c:v>42188.101435185185</c:v>
                </c:pt>
                <c:pt idx="435">
                  <c:v>42188.102824074071</c:v>
                </c:pt>
                <c:pt idx="436">
                  <c:v>42188.104212962964</c:v>
                </c:pt>
                <c:pt idx="437">
                  <c:v>42188.10560185185</c:v>
                </c:pt>
                <c:pt idx="438">
                  <c:v>42188.106990740744</c:v>
                </c:pt>
                <c:pt idx="439">
                  <c:v>42188.10837962963</c:v>
                </c:pt>
                <c:pt idx="440">
                  <c:v>42188.109768518516</c:v>
                </c:pt>
                <c:pt idx="441">
                  <c:v>42188.111157407409</c:v>
                </c:pt>
                <c:pt idx="442">
                  <c:v>42188.112546296295</c:v>
                </c:pt>
                <c:pt idx="443">
                  <c:v>42188.113935185182</c:v>
                </c:pt>
                <c:pt idx="444">
                  <c:v>42188.115324074075</c:v>
                </c:pt>
                <c:pt idx="445">
                  <c:v>42188.116712962961</c:v>
                </c:pt>
                <c:pt idx="446">
                  <c:v>42188.118101851855</c:v>
                </c:pt>
                <c:pt idx="447">
                  <c:v>42188.119490740741</c:v>
                </c:pt>
                <c:pt idx="448">
                  <c:v>42188.120879629627</c:v>
                </c:pt>
                <c:pt idx="449">
                  <c:v>42188.12226851852</c:v>
                </c:pt>
                <c:pt idx="450">
                  <c:v>42188.123657407406</c:v>
                </c:pt>
                <c:pt idx="451">
                  <c:v>42188.1250462963</c:v>
                </c:pt>
                <c:pt idx="452">
                  <c:v>42188.126446759263</c:v>
                </c:pt>
                <c:pt idx="453">
                  <c:v>42188.127824074072</c:v>
                </c:pt>
                <c:pt idx="454">
                  <c:v>42188.129212962966</c:v>
                </c:pt>
                <c:pt idx="455">
                  <c:v>42188.130613425928</c:v>
                </c:pt>
                <c:pt idx="456">
                  <c:v>42188.131990740738</c:v>
                </c:pt>
                <c:pt idx="457">
                  <c:v>42188.133379629631</c:v>
                </c:pt>
                <c:pt idx="458">
                  <c:v>42188.134780092594</c:v>
                </c:pt>
                <c:pt idx="459">
                  <c:v>42188.136157407411</c:v>
                </c:pt>
                <c:pt idx="460">
                  <c:v>42188.137546296297</c:v>
                </c:pt>
                <c:pt idx="461">
                  <c:v>42188.13894675926</c:v>
                </c:pt>
                <c:pt idx="462">
                  <c:v>42188.140324074076</c:v>
                </c:pt>
                <c:pt idx="463">
                  <c:v>42188.141712962963</c:v>
                </c:pt>
                <c:pt idx="464">
                  <c:v>42188.143101851849</c:v>
                </c:pt>
                <c:pt idx="465">
                  <c:v>42188.144490740742</c:v>
                </c:pt>
                <c:pt idx="466">
                  <c:v>42188.145891203705</c:v>
                </c:pt>
                <c:pt idx="467">
                  <c:v>42188.147268518522</c:v>
                </c:pt>
                <c:pt idx="468">
                  <c:v>42188.148657407408</c:v>
                </c:pt>
                <c:pt idx="469">
                  <c:v>42188.150057870371</c:v>
                </c:pt>
                <c:pt idx="470">
                  <c:v>42188.151435185187</c:v>
                </c:pt>
                <c:pt idx="471">
                  <c:v>42188.152824074074</c:v>
                </c:pt>
                <c:pt idx="472">
                  <c:v>42188.154224537036</c:v>
                </c:pt>
                <c:pt idx="473">
                  <c:v>42188.155601851853</c:v>
                </c:pt>
                <c:pt idx="474">
                  <c:v>42188.156990740739</c:v>
                </c:pt>
                <c:pt idx="475">
                  <c:v>42188.158391203702</c:v>
                </c:pt>
                <c:pt idx="476">
                  <c:v>42188.159768518519</c:v>
                </c:pt>
                <c:pt idx="477">
                  <c:v>42188.161157407405</c:v>
                </c:pt>
                <c:pt idx="478">
                  <c:v>42188.162557870368</c:v>
                </c:pt>
                <c:pt idx="479">
                  <c:v>42188.163935185185</c:v>
                </c:pt>
                <c:pt idx="480">
                  <c:v>42188.165324074071</c:v>
                </c:pt>
                <c:pt idx="481">
                  <c:v>42188.166724537034</c:v>
                </c:pt>
                <c:pt idx="482">
                  <c:v>42188.16810185185</c:v>
                </c:pt>
                <c:pt idx="483">
                  <c:v>42188.169502314813</c:v>
                </c:pt>
                <c:pt idx="484">
                  <c:v>42188.170891203707</c:v>
                </c:pt>
                <c:pt idx="485">
                  <c:v>42188.172268518516</c:v>
                </c:pt>
                <c:pt idx="486">
                  <c:v>42188.173668981479</c:v>
                </c:pt>
                <c:pt idx="487">
                  <c:v>42188.175057870372</c:v>
                </c:pt>
                <c:pt idx="488">
                  <c:v>42188.176435185182</c:v>
                </c:pt>
                <c:pt idx="489">
                  <c:v>42188.177835648145</c:v>
                </c:pt>
                <c:pt idx="490">
                  <c:v>42188.179224537038</c:v>
                </c:pt>
                <c:pt idx="491">
                  <c:v>42188.180601851855</c:v>
                </c:pt>
                <c:pt idx="492">
                  <c:v>42188.182002314818</c:v>
                </c:pt>
                <c:pt idx="493">
                  <c:v>42188.183391203704</c:v>
                </c:pt>
                <c:pt idx="494">
                  <c:v>42188.18476851852</c:v>
                </c:pt>
                <c:pt idx="495">
                  <c:v>42188.186168981483</c:v>
                </c:pt>
                <c:pt idx="496">
                  <c:v>42188.187557870369</c:v>
                </c:pt>
                <c:pt idx="497">
                  <c:v>42188.188935185186</c:v>
                </c:pt>
                <c:pt idx="498">
                  <c:v>42188.190335648149</c:v>
                </c:pt>
                <c:pt idx="499">
                  <c:v>42188.191712962966</c:v>
                </c:pt>
                <c:pt idx="500">
                  <c:v>42188.193113425928</c:v>
                </c:pt>
                <c:pt idx="501">
                  <c:v>42188.194502314815</c:v>
                </c:pt>
                <c:pt idx="502">
                  <c:v>42188.195879629631</c:v>
                </c:pt>
                <c:pt idx="503">
                  <c:v>42188.197280092594</c:v>
                </c:pt>
                <c:pt idx="504">
                  <c:v>42188.19866898148</c:v>
                </c:pt>
                <c:pt idx="505">
                  <c:v>42188.200046296297</c:v>
                </c:pt>
                <c:pt idx="506">
                  <c:v>42188.20144675926</c:v>
                </c:pt>
                <c:pt idx="507">
                  <c:v>42188.202835648146</c:v>
                </c:pt>
                <c:pt idx="508">
                  <c:v>42188.204212962963</c:v>
                </c:pt>
                <c:pt idx="509">
                  <c:v>42188.205613425926</c:v>
                </c:pt>
                <c:pt idx="510">
                  <c:v>42188.207002314812</c:v>
                </c:pt>
                <c:pt idx="511">
                  <c:v>42188.208379629628</c:v>
                </c:pt>
                <c:pt idx="512">
                  <c:v>42188.209780092591</c:v>
                </c:pt>
                <c:pt idx="513">
                  <c:v>42188.211168981485</c:v>
                </c:pt>
                <c:pt idx="514">
                  <c:v>42188.212546296294</c:v>
                </c:pt>
                <c:pt idx="515">
                  <c:v>42188.213946759257</c:v>
                </c:pt>
                <c:pt idx="516">
                  <c:v>42188.21533564815</c:v>
                </c:pt>
                <c:pt idx="517">
                  <c:v>42188.216724537036</c:v>
                </c:pt>
                <c:pt idx="518">
                  <c:v>42188.218113425923</c:v>
                </c:pt>
                <c:pt idx="519">
                  <c:v>42188.219502314816</c:v>
                </c:pt>
                <c:pt idx="520">
                  <c:v>42188.220891203702</c:v>
                </c:pt>
                <c:pt idx="521">
                  <c:v>42188.222280092596</c:v>
                </c:pt>
                <c:pt idx="522">
                  <c:v>42188.223668981482</c:v>
                </c:pt>
                <c:pt idx="523">
                  <c:v>42188.225057870368</c:v>
                </c:pt>
                <c:pt idx="524">
                  <c:v>42188.226446759261</c:v>
                </c:pt>
                <c:pt idx="525">
                  <c:v>42188.227835648147</c:v>
                </c:pt>
                <c:pt idx="526">
                  <c:v>42188.229224537034</c:v>
                </c:pt>
                <c:pt idx="527">
                  <c:v>42188.230613425927</c:v>
                </c:pt>
                <c:pt idx="528">
                  <c:v>42188.232002314813</c:v>
                </c:pt>
                <c:pt idx="529">
                  <c:v>42188.233391203707</c:v>
                </c:pt>
                <c:pt idx="530">
                  <c:v>42188.234780092593</c:v>
                </c:pt>
                <c:pt idx="531">
                  <c:v>42188.236180555556</c:v>
                </c:pt>
                <c:pt idx="532">
                  <c:v>42188.237557870372</c:v>
                </c:pt>
                <c:pt idx="533">
                  <c:v>42188.238946759258</c:v>
                </c:pt>
                <c:pt idx="534">
                  <c:v>42188.240335648145</c:v>
                </c:pt>
                <c:pt idx="535">
                  <c:v>42188.241724537038</c:v>
                </c:pt>
                <c:pt idx="536">
                  <c:v>42188.243113425924</c:v>
                </c:pt>
                <c:pt idx="537">
                  <c:v>42188.244502314818</c:v>
                </c:pt>
                <c:pt idx="538">
                  <c:v>42188.245891203704</c:v>
                </c:pt>
                <c:pt idx="539">
                  <c:v>42188.24728009259</c:v>
                </c:pt>
                <c:pt idx="540">
                  <c:v>42188.248668981483</c:v>
                </c:pt>
                <c:pt idx="541">
                  <c:v>42188.250057870369</c:v>
                </c:pt>
                <c:pt idx="542">
                  <c:v>42188.251446759263</c:v>
                </c:pt>
                <c:pt idx="543">
                  <c:v>42188.252835648149</c:v>
                </c:pt>
                <c:pt idx="544">
                  <c:v>42188.254224537035</c:v>
                </c:pt>
                <c:pt idx="545">
                  <c:v>42188.255613425928</c:v>
                </c:pt>
                <c:pt idx="546">
                  <c:v>42188.257002314815</c:v>
                </c:pt>
                <c:pt idx="547">
                  <c:v>42188.258391203701</c:v>
                </c:pt>
                <c:pt idx="548">
                  <c:v>42188.259791666664</c:v>
                </c:pt>
                <c:pt idx="549">
                  <c:v>42188.26116898148</c:v>
                </c:pt>
                <c:pt idx="550">
                  <c:v>42188.262557870374</c:v>
                </c:pt>
                <c:pt idx="551">
                  <c:v>42188.263958333337</c:v>
                </c:pt>
                <c:pt idx="552">
                  <c:v>42188.265335648146</c:v>
                </c:pt>
                <c:pt idx="553">
                  <c:v>42188.266724537039</c:v>
                </c:pt>
                <c:pt idx="554">
                  <c:v>42188.268125000002</c:v>
                </c:pt>
                <c:pt idx="555">
                  <c:v>42188.269502314812</c:v>
                </c:pt>
                <c:pt idx="556">
                  <c:v>42188.270891203705</c:v>
                </c:pt>
                <c:pt idx="557">
                  <c:v>42188.272291666668</c:v>
                </c:pt>
                <c:pt idx="558">
                  <c:v>42188.273668981485</c:v>
                </c:pt>
                <c:pt idx="559">
                  <c:v>42188.275057870371</c:v>
                </c:pt>
                <c:pt idx="560">
                  <c:v>42188.276458333334</c:v>
                </c:pt>
                <c:pt idx="561">
                  <c:v>42188.27783564815</c:v>
                </c:pt>
                <c:pt idx="562">
                  <c:v>42188.279224537036</c:v>
                </c:pt>
                <c:pt idx="563">
                  <c:v>42188.280624999999</c:v>
                </c:pt>
                <c:pt idx="564">
                  <c:v>42188.282002314816</c:v>
                </c:pt>
                <c:pt idx="565">
                  <c:v>42188.283402777779</c:v>
                </c:pt>
                <c:pt idx="566">
                  <c:v>42188.284791666665</c:v>
                </c:pt>
                <c:pt idx="567">
                  <c:v>42188.286168981482</c:v>
                </c:pt>
                <c:pt idx="568">
                  <c:v>42188.287569444445</c:v>
                </c:pt>
                <c:pt idx="569">
                  <c:v>42188.288946759261</c:v>
                </c:pt>
                <c:pt idx="570">
                  <c:v>42188.290335648147</c:v>
                </c:pt>
                <c:pt idx="571">
                  <c:v>42188.29173611111</c:v>
                </c:pt>
                <c:pt idx="572">
                  <c:v>42188.293113425927</c:v>
                </c:pt>
                <c:pt idx="573">
                  <c:v>42188.294502314813</c:v>
                </c:pt>
                <c:pt idx="574">
                  <c:v>42188.295902777776</c:v>
                </c:pt>
                <c:pt idx="575">
                  <c:v>42188.297280092593</c:v>
                </c:pt>
                <c:pt idx="576">
                  <c:v>42188.298668981479</c:v>
                </c:pt>
                <c:pt idx="577">
                  <c:v>42188.300069444442</c:v>
                </c:pt>
                <c:pt idx="578">
                  <c:v>42188.301446759258</c:v>
                </c:pt>
                <c:pt idx="579">
                  <c:v>42188.302835648145</c:v>
                </c:pt>
                <c:pt idx="580">
                  <c:v>42188.304236111115</c:v>
                </c:pt>
                <c:pt idx="581">
                  <c:v>42188.305613425924</c:v>
                </c:pt>
                <c:pt idx="582">
                  <c:v>42188.307013888887</c:v>
                </c:pt>
                <c:pt idx="583">
                  <c:v>42188.30840277778</c:v>
                </c:pt>
                <c:pt idx="584">
                  <c:v>42188.30978009259</c:v>
                </c:pt>
                <c:pt idx="585">
                  <c:v>42188.311180555553</c:v>
                </c:pt>
                <c:pt idx="586">
                  <c:v>42188.312569444446</c:v>
                </c:pt>
                <c:pt idx="587">
                  <c:v>42188.313946759263</c:v>
                </c:pt>
                <c:pt idx="588">
                  <c:v>42188.315347222226</c:v>
                </c:pt>
                <c:pt idx="589">
                  <c:v>42188.316736111112</c:v>
                </c:pt>
                <c:pt idx="590">
                  <c:v>42188.318113425928</c:v>
                </c:pt>
                <c:pt idx="591">
                  <c:v>42188.319513888891</c:v>
                </c:pt>
                <c:pt idx="592">
                  <c:v>42188.320902777778</c:v>
                </c:pt>
                <c:pt idx="593">
                  <c:v>42188.322280092594</c:v>
                </c:pt>
                <c:pt idx="594">
                  <c:v>42188.323680555557</c:v>
                </c:pt>
                <c:pt idx="595">
                  <c:v>42188.325069444443</c:v>
                </c:pt>
                <c:pt idx="596">
                  <c:v>42188.326458333337</c:v>
                </c:pt>
                <c:pt idx="597">
                  <c:v>42188.327847222223</c:v>
                </c:pt>
                <c:pt idx="598">
                  <c:v>42188.329236111109</c:v>
                </c:pt>
                <c:pt idx="599">
                  <c:v>42188.330625000002</c:v>
                </c:pt>
                <c:pt idx="600">
                  <c:v>42188.332013888888</c:v>
                </c:pt>
                <c:pt idx="601">
                  <c:v>42188.333402777775</c:v>
                </c:pt>
                <c:pt idx="602">
                  <c:v>42188.334791666668</c:v>
                </c:pt>
                <c:pt idx="603">
                  <c:v>42188.336180555554</c:v>
                </c:pt>
                <c:pt idx="604">
                  <c:v>42188.337557870371</c:v>
                </c:pt>
                <c:pt idx="605">
                  <c:v>42188.338958333334</c:v>
                </c:pt>
                <c:pt idx="606">
                  <c:v>42188.34034722222</c:v>
                </c:pt>
                <c:pt idx="607">
                  <c:v>42188.341724537036</c:v>
                </c:pt>
                <c:pt idx="608">
                  <c:v>42188.343124999999</c:v>
                </c:pt>
                <c:pt idx="609">
                  <c:v>42188.344513888886</c:v>
                </c:pt>
                <c:pt idx="610">
                  <c:v>42188.345891203702</c:v>
                </c:pt>
                <c:pt idx="611">
                  <c:v>42188.347291666665</c:v>
                </c:pt>
                <c:pt idx="612">
                  <c:v>42188.348680555559</c:v>
                </c:pt>
                <c:pt idx="613">
                  <c:v>42188.350069444445</c:v>
                </c:pt>
                <c:pt idx="614">
                  <c:v>42188.351458333331</c:v>
                </c:pt>
                <c:pt idx="615">
                  <c:v>42188.352847222224</c:v>
                </c:pt>
                <c:pt idx="616">
                  <c:v>42188.35423611111</c:v>
                </c:pt>
                <c:pt idx="617">
                  <c:v>42188.355624999997</c:v>
                </c:pt>
                <c:pt idx="618">
                  <c:v>42188.35701388889</c:v>
                </c:pt>
                <c:pt idx="619">
                  <c:v>42188.358402777776</c:v>
                </c:pt>
                <c:pt idx="620">
                  <c:v>42188.359791666669</c:v>
                </c:pt>
                <c:pt idx="621">
                  <c:v>42188.361180555556</c:v>
                </c:pt>
                <c:pt idx="622">
                  <c:v>42188.362569444442</c:v>
                </c:pt>
                <c:pt idx="623">
                  <c:v>42188.363958333335</c:v>
                </c:pt>
                <c:pt idx="624">
                  <c:v>42188.365347222221</c:v>
                </c:pt>
                <c:pt idx="625">
                  <c:v>42188.366736111115</c:v>
                </c:pt>
                <c:pt idx="626">
                  <c:v>42188.368125000001</c:v>
                </c:pt>
                <c:pt idx="627">
                  <c:v>42188.369513888887</c:v>
                </c:pt>
                <c:pt idx="628">
                  <c:v>42188.37090277778</c:v>
                </c:pt>
                <c:pt idx="629">
                  <c:v>42188.372291666667</c:v>
                </c:pt>
                <c:pt idx="630">
                  <c:v>42188.373692129629</c:v>
                </c:pt>
                <c:pt idx="631">
                  <c:v>42188.375069444446</c:v>
                </c:pt>
                <c:pt idx="632">
                  <c:v>42188.376458333332</c:v>
                </c:pt>
                <c:pt idx="633">
                  <c:v>42188.377858796295</c:v>
                </c:pt>
                <c:pt idx="634">
                  <c:v>42188.379236111112</c:v>
                </c:pt>
                <c:pt idx="635">
                  <c:v>42188.380624999998</c:v>
                </c:pt>
                <c:pt idx="636">
                  <c:v>42188.382025462961</c:v>
                </c:pt>
                <c:pt idx="637">
                  <c:v>42188.383402777778</c:v>
                </c:pt>
                <c:pt idx="638">
                  <c:v>42188.384791666664</c:v>
                </c:pt>
                <c:pt idx="639">
                  <c:v>42188.386180555557</c:v>
                </c:pt>
                <c:pt idx="640">
                  <c:v>42188.387569444443</c:v>
                </c:pt>
                <c:pt idx="641">
                  <c:v>42188.388958333337</c:v>
                </c:pt>
                <c:pt idx="642">
                  <c:v>42188.390347222223</c:v>
                </c:pt>
                <c:pt idx="643">
                  <c:v>42188.391736111109</c:v>
                </c:pt>
                <c:pt idx="644">
                  <c:v>42188.393125000002</c:v>
                </c:pt>
                <c:pt idx="645">
                  <c:v>42188.394513888888</c:v>
                </c:pt>
                <c:pt idx="646">
                  <c:v>42188.395902777775</c:v>
                </c:pt>
                <c:pt idx="647">
                  <c:v>42188.397303240738</c:v>
                </c:pt>
                <c:pt idx="648">
                  <c:v>42188.398680555554</c:v>
                </c:pt>
                <c:pt idx="649">
                  <c:v>42188.400069444448</c:v>
                </c:pt>
                <c:pt idx="650">
                  <c:v>42188.401469907411</c:v>
                </c:pt>
                <c:pt idx="651">
                  <c:v>42188.40284722222</c:v>
                </c:pt>
                <c:pt idx="652">
                  <c:v>42188.404236111113</c:v>
                </c:pt>
                <c:pt idx="653">
                  <c:v>42188.405636574076</c:v>
                </c:pt>
                <c:pt idx="654">
                  <c:v>42188.407013888886</c:v>
                </c:pt>
                <c:pt idx="655">
                  <c:v>42188.408402777779</c:v>
                </c:pt>
                <c:pt idx="656">
                  <c:v>42188.409803240742</c:v>
                </c:pt>
                <c:pt idx="657">
                  <c:v>42188.411180555559</c:v>
                </c:pt>
                <c:pt idx="658">
                  <c:v>42188.412569444445</c:v>
                </c:pt>
                <c:pt idx="659">
                  <c:v>42188.413969907408</c:v>
                </c:pt>
                <c:pt idx="660">
                  <c:v>42188.415347222224</c:v>
                </c:pt>
                <c:pt idx="661">
                  <c:v>42188.416747685187</c:v>
                </c:pt>
                <c:pt idx="662">
                  <c:v>42188.418136574073</c:v>
                </c:pt>
                <c:pt idx="663">
                  <c:v>42188.41951388889</c:v>
                </c:pt>
                <c:pt idx="664">
                  <c:v>42188.420914351853</c:v>
                </c:pt>
                <c:pt idx="665">
                  <c:v>42188.422303240739</c:v>
                </c:pt>
                <c:pt idx="666">
                  <c:v>42188.423680555556</c:v>
                </c:pt>
                <c:pt idx="667">
                  <c:v>42188.425081018519</c:v>
                </c:pt>
                <c:pt idx="668">
                  <c:v>42188.426469907405</c:v>
                </c:pt>
                <c:pt idx="669">
                  <c:v>42188.427847222221</c:v>
                </c:pt>
                <c:pt idx="670">
                  <c:v>42188.429247685184</c:v>
                </c:pt>
                <c:pt idx="671">
                  <c:v>42188.430625000001</c:v>
                </c:pt>
                <c:pt idx="672">
                  <c:v>42188.432013888887</c:v>
                </c:pt>
                <c:pt idx="673">
                  <c:v>42188.43341435185</c:v>
                </c:pt>
                <c:pt idx="674">
                  <c:v>42188.434791666667</c:v>
                </c:pt>
                <c:pt idx="675">
                  <c:v>42188.436192129629</c:v>
                </c:pt>
                <c:pt idx="676">
                  <c:v>42188.437581018516</c:v>
                </c:pt>
                <c:pt idx="677">
                  <c:v>42188.438958333332</c:v>
                </c:pt>
                <c:pt idx="678">
                  <c:v>42188.440358796295</c:v>
                </c:pt>
                <c:pt idx="679">
                  <c:v>42188.441747685189</c:v>
                </c:pt>
                <c:pt idx="680">
                  <c:v>42188.443124999998</c:v>
                </c:pt>
                <c:pt idx="681">
                  <c:v>42188.444525462961</c:v>
                </c:pt>
                <c:pt idx="682">
                  <c:v>42188.445914351854</c:v>
                </c:pt>
                <c:pt idx="683">
                  <c:v>42188.447291666664</c:v>
                </c:pt>
                <c:pt idx="684">
                  <c:v>42188.448692129627</c:v>
                </c:pt>
                <c:pt idx="685">
                  <c:v>42188.45008101852</c:v>
                </c:pt>
                <c:pt idx="686">
                  <c:v>42188.451458333337</c:v>
                </c:pt>
                <c:pt idx="687">
                  <c:v>42188.4528587963</c:v>
                </c:pt>
                <c:pt idx="688">
                  <c:v>42188.454247685186</c:v>
                </c:pt>
                <c:pt idx="689">
                  <c:v>42188.455636574072</c:v>
                </c:pt>
                <c:pt idx="690">
                  <c:v>42188.457025462965</c:v>
                </c:pt>
                <c:pt idx="691">
                  <c:v>42188.458414351851</c:v>
                </c:pt>
                <c:pt idx="692">
                  <c:v>42188.459803240738</c:v>
                </c:pt>
                <c:pt idx="693">
                  <c:v>42188.461192129631</c:v>
                </c:pt>
                <c:pt idx="694">
                  <c:v>42188.462569444448</c:v>
                </c:pt>
                <c:pt idx="695">
                  <c:v>42188.463969907411</c:v>
                </c:pt>
                <c:pt idx="696">
                  <c:v>42188.465358796297</c:v>
                </c:pt>
                <c:pt idx="697">
                  <c:v>42188.466736111113</c:v>
                </c:pt>
                <c:pt idx="698">
                  <c:v>42188.468136574076</c:v>
                </c:pt>
                <c:pt idx="699">
                  <c:v>42188.469525462962</c:v>
                </c:pt>
                <c:pt idx="700">
                  <c:v>42188.470902777779</c:v>
                </c:pt>
                <c:pt idx="701">
                  <c:v>42188.472303240742</c:v>
                </c:pt>
                <c:pt idx="702">
                  <c:v>42188.473692129628</c:v>
                </c:pt>
                <c:pt idx="703">
                  <c:v>42188.475081018521</c:v>
                </c:pt>
                <c:pt idx="704">
                  <c:v>42188.476469907408</c:v>
                </c:pt>
                <c:pt idx="705">
                  <c:v>42188.477858796294</c:v>
                </c:pt>
                <c:pt idx="706">
                  <c:v>42188.479247685187</c:v>
                </c:pt>
                <c:pt idx="707">
                  <c:v>42188.480636574073</c:v>
                </c:pt>
                <c:pt idx="708">
                  <c:v>42188.482025462959</c:v>
                </c:pt>
                <c:pt idx="709">
                  <c:v>42188.483414351853</c:v>
                </c:pt>
                <c:pt idx="710">
                  <c:v>42188.484803240739</c:v>
                </c:pt>
                <c:pt idx="711">
                  <c:v>42188.486192129632</c:v>
                </c:pt>
                <c:pt idx="712">
                  <c:v>42188.487581018519</c:v>
                </c:pt>
                <c:pt idx="713">
                  <c:v>42188.488969907405</c:v>
                </c:pt>
                <c:pt idx="714">
                  <c:v>42188.490358796298</c:v>
                </c:pt>
                <c:pt idx="715">
                  <c:v>42188.491747685184</c:v>
                </c:pt>
                <c:pt idx="716">
                  <c:v>42188.493136574078</c:v>
                </c:pt>
                <c:pt idx="717">
                  <c:v>42188.494537037041</c:v>
                </c:pt>
                <c:pt idx="718">
                  <c:v>42188.49591435185</c:v>
                </c:pt>
                <c:pt idx="719">
                  <c:v>42188.502870370372</c:v>
                </c:pt>
                <c:pt idx="720">
                  <c:v>42188.509826388887</c:v>
                </c:pt>
                <c:pt idx="721">
                  <c:v>42188.516770833332</c:v>
                </c:pt>
                <c:pt idx="722">
                  <c:v>42188.523715277777</c:v>
                </c:pt>
                <c:pt idx="723">
                  <c:v>42188.530659722222</c:v>
                </c:pt>
                <c:pt idx="724">
                  <c:v>42188.537604166668</c:v>
                </c:pt>
                <c:pt idx="725">
                  <c:v>42188.544548611113</c:v>
                </c:pt>
                <c:pt idx="726">
                  <c:v>42188.551481481481</c:v>
                </c:pt>
                <c:pt idx="727">
                  <c:v>42188.558437500003</c:v>
                </c:pt>
                <c:pt idx="728">
                  <c:v>42188.565381944441</c:v>
                </c:pt>
                <c:pt idx="729">
                  <c:v>42188.572326388887</c:v>
                </c:pt>
                <c:pt idx="730">
                  <c:v>42188.579270833332</c:v>
                </c:pt>
                <c:pt idx="731">
                  <c:v>42188.586215277777</c:v>
                </c:pt>
                <c:pt idx="732">
                  <c:v>42188.593159722222</c:v>
                </c:pt>
                <c:pt idx="733">
                  <c:v>42188.600092592591</c:v>
                </c:pt>
                <c:pt idx="734">
                  <c:v>42188.607048611113</c:v>
                </c:pt>
                <c:pt idx="735">
                  <c:v>42188.613993055558</c:v>
                </c:pt>
                <c:pt idx="736">
                  <c:v>42188.620937500003</c:v>
                </c:pt>
                <c:pt idx="737">
                  <c:v>42188.627881944441</c:v>
                </c:pt>
                <c:pt idx="738">
                  <c:v>42188.634826388887</c:v>
                </c:pt>
                <c:pt idx="739">
                  <c:v>42188.641770833332</c:v>
                </c:pt>
                <c:pt idx="740">
                  <c:v>42188.648715277777</c:v>
                </c:pt>
                <c:pt idx="741">
                  <c:v>42188.655659722222</c:v>
                </c:pt>
                <c:pt idx="742">
                  <c:v>42188.662604166668</c:v>
                </c:pt>
                <c:pt idx="743">
                  <c:v>42188.669548611113</c:v>
                </c:pt>
                <c:pt idx="744">
                  <c:v>42188.676493055558</c:v>
                </c:pt>
                <c:pt idx="745">
                  <c:v>42188.683437500003</c:v>
                </c:pt>
                <c:pt idx="746">
                  <c:v>42188.690381944441</c:v>
                </c:pt>
                <c:pt idx="747">
                  <c:v>42188.697326388887</c:v>
                </c:pt>
                <c:pt idx="748">
                  <c:v>42188.704270833332</c:v>
                </c:pt>
                <c:pt idx="749">
                  <c:v>42188.711215277777</c:v>
                </c:pt>
                <c:pt idx="750">
                  <c:v>42188.718159722222</c:v>
                </c:pt>
                <c:pt idx="751">
                  <c:v>42188.725115740737</c:v>
                </c:pt>
                <c:pt idx="752">
                  <c:v>42188.732048611113</c:v>
                </c:pt>
                <c:pt idx="753">
                  <c:v>42188.738993055558</c:v>
                </c:pt>
                <c:pt idx="754">
                  <c:v>42188.745937500003</c:v>
                </c:pt>
                <c:pt idx="755">
                  <c:v>42188.752881944441</c:v>
                </c:pt>
                <c:pt idx="756">
                  <c:v>42188.759826388887</c:v>
                </c:pt>
                <c:pt idx="757">
                  <c:v>42188.766770833332</c:v>
                </c:pt>
                <c:pt idx="758">
                  <c:v>42188.773726851854</c:v>
                </c:pt>
                <c:pt idx="759">
                  <c:v>42188.780659722222</c:v>
                </c:pt>
                <c:pt idx="760">
                  <c:v>42188.787604166668</c:v>
                </c:pt>
                <c:pt idx="761">
                  <c:v>42188.794548611113</c:v>
                </c:pt>
                <c:pt idx="762">
                  <c:v>42188.801493055558</c:v>
                </c:pt>
                <c:pt idx="763">
                  <c:v>42188.808437500003</c:v>
                </c:pt>
                <c:pt idx="764">
                  <c:v>42188.815381944441</c:v>
                </c:pt>
                <c:pt idx="765">
                  <c:v>42188.822337962964</c:v>
                </c:pt>
                <c:pt idx="766">
                  <c:v>42188.829270833332</c:v>
                </c:pt>
                <c:pt idx="767">
                  <c:v>42188.836215277777</c:v>
                </c:pt>
                <c:pt idx="768">
                  <c:v>42188.843159722222</c:v>
                </c:pt>
                <c:pt idx="769">
                  <c:v>42188.850115740737</c:v>
                </c:pt>
                <c:pt idx="770">
                  <c:v>42188.857048611113</c:v>
                </c:pt>
                <c:pt idx="771">
                  <c:v>42188.863993055558</c:v>
                </c:pt>
                <c:pt idx="772">
                  <c:v>42188.870949074073</c:v>
                </c:pt>
                <c:pt idx="773">
                  <c:v>42188.877881944441</c:v>
                </c:pt>
                <c:pt idx="774">
                  <c:v>42188.884826388887</c:v>
                </c:pt>
                <c:pt idx="775">
                  <c:v>42188.891770833332</c:v>
                </c:pt>
                <c:pt idx="776">
                  <c:v>42188.898726851854</c:v>
                </c:pt>
                <c:pt idx="777">
                  <c:v>42188.905659722222</c:v>
                </c:pt>
                <c:pt idx="778">
                  <c:v>42188.912604166668</c:v>
                </c:pt>
                <c:pt idx="779">
                  <c:v>42188.919560185182</c:v>
                </c:pt>
                <c:pt idx="780">
                  <c:v>42188.926493055558</c:v>
                </c:pt>
                <c:pt idx="781">
                  <c:v>42188.933437500003</c:v>
                </c:pt>
                <c:pt idx="782">
                  <c:v>42188.940381944441</c:v>
                </c:pt>
                <c:pt idx="783">
                  <c:v>42188.947337962964</c:v>
                </c:pt>
                <c:pt idx="784">
                  <c:v>42188.954270833332</c:v>
                </c:pt>
                <c:pt idx="785">
                  <c:v>42188.961215277777</c:v>
                </c:pt>
                <c:pt idx="786">
                  <c:v>42188.968171296299</c:v>
                </c:pt>
                <c:pt idx="787">
                  <c:v>42188.975115740737</c:v>
                </c:pt>
                <c:pt idx="788">
                  <c:v>42188.982048611113</c:v>
                </c:pt>
                <c:pt idx="789">
                  <c:v>42188.988993055558</c:v>
                </c:pt>
                <c:pt idx="790">
                  <c:v>42188.995949074073</c:v>
                </c:pt>
                <c:pt idx="791">
                  <c:v>42189.002881944441</c:v>
                </c:pt>
                <c:pt idx="792">
                  <c:v>42189.009826388887</c:v>
                </c:pt>
                <c:pt idx="793">
                  <c:v>42189.016782407409</c:v>
                </c:pt>
                <c:pt idx="794">
                  <c:v>42189.023726851854</c:v>
                </c:pt>
                <c:pt idx="795">
                  <c:v>42189.030659722222</c:v>
                </c:pt>
                <c:pt idx="796">
                  <c:v>42189.037604166668</c:v>
                </c:pt>
                <c:pt idx="797">
                  <c:v>42189.044560185182</c:v>
                </c:pt>
                <c:pt idx="798">
                  <c:v>42189.051493055558</c:v>
                </c:pt>
                <c:pt idx="799">
                  <c:v>42189.058437500003</c:v>
                </c:pt>
                <c:pt idx="800">
                  <c:v>42189.065393518518</c:v>
                </c:pt>
                <c:pt idx="801">
                  <c:v>42189.072337962964</c:v>
                </c:pt>
                <c:pt idx="802">
                  <c:v>42189.079270833332</c:v>
                </c:pt>
                <c:pt idx="803">
                  <c:v>42189.086215277777</c:v>
                </c:pt>
                <c:pt idx="804">
                  <c:v>42189.093171296299</c:v>
                </c:pt>
                <c:pt idx="805">
                  <c:v>42189.100115740737</c:v>
                </c:pt>
                <c:pt idx="806">
                  <c:v>42189.107048611113</c:v>
                </c:pt>
                <c:pt idx="807">
                  <c:v>42189.114004629628</c:v>
                </c:pt>
                <c:pt idx="808">
                  <c:v>42189.120949074073</c:v>
                </c:pt>
                <c:pt idx="809">
                  <c:v>42189.127881944441</c:v>
                </c:pt>
                <c:pt idx="810">
                  <c:v>42189.134826388887</c:v>
                </c:pt>
                <c:pt idx="811">
                  <c:v>42189.141782407409</c:v>
                </c:pt>
                <c:pt idx="812">
                  <c:v>42189.148726851854</c:v>
                </c:pt>
                <c:pt idx="813">
                  <c:v>42189.155659722222</c:v>
                </c:pt>
                <c:pt idx="814">
                  <c:v>42189.162615740737</c:v>
                </c:pt>
                <c:pt idx="815">
                  <c:v>42189.169560185182</c:v>
                </c:pt>
                <c:pt idx="816">
                  <c:v>42189.176504629628</c:v>
                </c:pt>
                <c:pt idx="817">
                  <c:v>42189.183437500003</c:v>
                </c:pt>
                <c:pt idx="818">
                  <c:v>42189.190393518518</c:v>
                </c:pt>
                <c:pt idx="819">
                  <c:v>42189.197337962964</c:v>
                </c:pt>
                <c:pt idx="820">
                  <c:v>42189.204270833332</c:v>
                </c:pt>
                <c:pt idx="821">
                  <c:v>42189.211226851854</c:v>
                </c:pt>
                <c:pt idx="822">
                  <c:v>42189.218171296299</c:v>
                </c:pt>
                <c:pt idx="823">
                  <c:v>42189.225115740737</c:v>
                </c:pt>
                <c:pt idx="824">
                  <c:v>42189.232048611113</c:v>
                </c:pt>
                <c:pt idx="825">
                  <c:v>42189.239004629628</c:v>
                </c:pt>
                <c:pt idx="826">
                  <c:v>42189.245949074073</c:v>
                </c:pt>
                <c:pt idx="827">
                  <c:v>42189.252881944441</c:v>
                </c:pt>
                <c:pt idx="828">
                  <c:v>42189.259837962964</c:v>
                </c:pt>
                <c:pt idx="829">
                  <c:v>42189.266782407409</c:v>
                </c:pt>
                <c:pt idx="830">
                  <c:v>42189.273726851854</c:v>
                </c:pt>
                <c:pt idx="831">
                  <c:v>42189.280659722222</c:v>
                </c:pt>
                <c:pt idx="832">
                  <c:v>42189.287615740737</c:v>
                </c:pt>
                <c:pt idx="833">
                  <c:v>42189.294560185182</c:v>
                </c:pt>
                <c:pt idx="834">
                  <c:v>42189.301504629628</c:v>
                </c:pt>
                <c:pt idx="835">
                  <c:v>42189.308449074073</c:v>
                </c:pt>
                <c:pt idx="836">
                  <c:v>42189.315393518518</c:v>
                </c:pt>
                <c:pt idx="837">
                  <c:v>42189.322337962964</c:v>
                </c:pt>
                <c:pt idx="838">
                  <c:v>42189.329270833332</c:v>
                </c:pt>
                <c:pt idx="839">
                  <c:v>42189.336226851854</c:v>
                </c:pt>
                <c:pt idx="840">
                  <c:v>42189.343171296299</c:v>
                </c:pt>
                <c:pt idx="841">
                  <c:v>42189.350115740737</c:v>
                </c:pt>
                <c:pt idx="842">
                  <c:v>42189.357060185182</c:v>
                </c:pt>
                <c:pt idx="843">
                  <c:v>42189.364004629628</c:v>
                </c:pt>
                <c:pt idx="844">
                  <c:v>42189.370949074073</c:v>
                </c:pt>
                <c:pt idx="845">
                  <c:v>42189.377881944441</c:v>
                </c:pt>
                <c:pt idx="846">
                  <c:v>42189.384837962964</c:v>
                </c:pt>
                <c:pt idx="847">
                  <c:v>42189.391782407409</c:v>
                </c:pt>
                <c:pt idx="848">
                  <c:v>42189.398726851854</c:v>
                </c:pt>
                <c:pt idx="849">
                  <c:v>42189.405671296299</c:v>
                </c:pt>
                <c:pt idx="850">
                  <c:v>42189.412615740737</c:v>
                </c:pt>
                <c:pt idx="851">
                  <c:v>42189.419560185182</c:v>
                </c:pt>
                <c:pt idx="852">
                  <c:v>42189.426504629628</c:v>
                </c:pt>
                <c:pt idx="853">
                  <c:v>42189.433449074073</c:v>
                </c:pt>
                <c:pt idx="854">
                  <c:v>42189.440393518518</c:v>
                </c:pt>
                <c:pt idx="855">
                  <c:v>42189.447337962964</c:v>
                </c:pt>
                <c:pt idx="856">
                  <c:v>42189.454282407409</c:v>
                </c:pt>
                <c:pt idx="857">
                  <c:v>42189.461226851854</c:v>
                </c:pt>
                <c:pt idx="858">
                  <c:v>42189.468171296299</c:v>
                </c:pt>
                <c:pt idx="859">
                  <c:v>42189.475115740737</c:v>
                </c:pt>
                <c:pt idx="860">
                  <c:v>42189.482060185182</c:v>
                </c:pt>
                <c:pt idx="861">
                  <c:v>42189.489004629628</c:v>
                </c:pt>
                <c:pt idx="862">
                  <c:v>42189.495949074073</c:v>
                </c:pt>
                <c:pt idx="863">
                  <c:v>42189.502893518518</c:v>
                </c:pt>
                <c:pt idx="864">
                  <c:v>42189.509837962964</c:v>
                </c:pt>
                <c:pt idx="865">
                  <c:v>42189.516782407409</c:v>
                </c:pt>
                <c:pt idx="866">
                  <c:v>42189.523726851854</c:v>
                </c:pt>
                <c:pt idx="867">
                  <c:v>42189.530671296299</c:v>
                </c:pt>
                <c:pt idx="868">
                  <c:v>42189.537615740737</c:v>
                </c:pt>
                <c:pt idx="869">
                  <c:v>42189.544560185182</c:v>
                </c:pt>
                <c:pt idx="870">
                  <c:v>42189.551516203705</c:v>
                </c:pt>
                <c:pt idx="871">
                  <c:v>42189.558449074073</c:v>
                </c:pt>
                <c:pt idx="872">
                  <c:v>42189.565393518518</c:v>
                </c:pt>
                <c:pt idx="873">
                  <c:v>42189.572337962964</c:v>
                </c:pt>
                <c:pt idx="874">
                  <c:v>42189.579282407409</c:v>
                </c:pt>
                <c:pt idx="875">
                  <c:v>42189.586226851854</c:v>
                </c:pt>
                <c:pt idx="876">
                  <c:v>42189.593171296299</c:v>
                </c:pt>
                <c:pt idx="877">
                  <c:v>42189.600127314814</c:v>
                </c:pt>
                <c:pt idx="878">
                  <c:v>42189.607060185182</c:v>
                </c:pt>
                <c:pt idx="879">
                  <c:v>42189.614004629628</c:v>
                </c:pt>
                <c:pt idx="880">
                  <c:v>42189.620949074073</c:v>
                </c:pt>
                <c:pt idx="881">
                  <c:v>42189.627905092595</c:v>
                </c:pt>
                <c:pt idx="882">
                  <c:v>42189.634837962964</c:v>
                </c:pt>
                <c:pt idx="883">
                  <c:v>42189.641782407409</c:v>
                </c:pt>
                <c:pt idx="884">
                  <c:v>42189.648738425924</c:v>
                </c:pt>
                <c:pt idx="885">
                  <c:v>42189.655671296299</c:v>
                </c:pt>
                <c:pt idx="886">
                  <c:v>42189.662615740737</c:v>
                </c:pt>
                <c:pt idx="887">
                  <c:v>42189.669560185182</c:v>
                </c:pt>
                <c:pt idx="888">
                  <c:v>42189.676516203705</c:v>
                </c:pt>
                <c:pt idx="889">
                  <c:v>42189.683449074073</c:v>
                </c:pt>
                <c:pt idx="890">
                  <c:v>42189.690393518518</c:v>
                </c:pt>
                <c:pt idx="891">
                  <c:v>42189.69734953704</c:v>
                </c:pt>
                <c:pt idx="892">
                  <c:v>42189.704282407409</c:v>
                </c:pt>
                <c:pt idx="893">
                  <c:v>42189.711226851854</c:v>
                </c:pt>
                <c:pt idx="894">
                  <c:v>42189.718171296299</c:v>
                </c:pt>
                <c:pt idx="895">
                  <c:v>42189.725127314814</c:v>
                </c:pt>
                <c:pt idx="896">
                  <c:v>42189.732060185182</c:v>
                </c:pt>
                <c:pt idx="897">
                  <c:v>42189.739004629628</c:v>
                </c:pt>
                <c:pt idx="898">
                  <c:v>42189.74596064815</c:v>
                </c:pt>
                <c:pt idx="899">
                  <c:v>42189.752905092595</c:v>
                </c:pt>
                <c:pt idx="900">
                  <c:v>42189.759837962964</c:v>
                </c:pt>
                <c:pt idx="901">
                  <c:v>42189.766782407409</c:v>
                </c:pt>
                <c:pt idx="902">
                  <c:v>42189.773738425924</c:v>
                </c:pt>
                <c:pt idx="903">
                  <c:v>42189.780671296299</c:v>
                </c:pt>
                <c:pt idx="904">
                  <c:v>42189.787615740737</c:v>
                </c:pt>
                <c:pt idx="905">
                  <c:v>42189.794571759259</c:v>
                </c:pt>
                <c:pt idx="906">
                  <c:v>42189.801516203705</c:v>
                </c:pt>
                <c:pt idx="907">
                  <c:v>42189.808449074073</c:v>
                </c:pt>
                <c:pt idx="908">
                  <c:v>42189.815393518518</c:v>
                </c:pt>
                <c:pt idx="909">
                  <c:v>42189.82234953704</c:v>
                </c:pt>
                <c:pt idx="910">
                  <c:v>42189.829282407409</c:v>
                </c:pt>
                <c:pt idx="911">
                  <c:v>42189.836226851854</c:v>
                </c:pt>
                <c:pt idx="912">
                  <c:v>42189.843182870369</c:v>
                </c:pt>
                <c:pt idx="913">
                  <c:v>42189.850127314814</c:v>
                </c:pt>
                <c:pt idx="914">
                  <c:v>42189.857060185182</c:v>
                </c:pt>
                <c:pt idx="915">
                  <c:v>42189.864004629628</c:v>
                </c:pt>
                <c:pt idx="916">
                  <c:v>42189.87096064815</c:v>
                </c:pt>
                <c:pt idx="917">
                  <c:v>42189.877905092595</c:v>
                </c:pt>
                <c:pt idx="918">
                  <c:v>42189.884837962964</c:v>
                </c:pt>
                <c:pt idx="919">
                  <c:v>42189.891793981478</c:v>
                </c:pt>
                <c:pt idx="920">
                  <c:v>42189.898738425924</c:v>
                </c:pt>
                <c:pt idx="921">
                  <c:v>42189.905671296299</c:v>
                </c:pt>
                <c:pt idx="922">
                  <c:v>42189.912615740737</c:v>
                </c:pt>
                <c:pt idx="923">
                  <c:v>42189.919571759259</c:v>
                </c:pt>
                <c:pt idx="924">
                  <c:v>42189.926516203705</c:v>
                </c:pt>
                <c:pt idx="925">
                  <c:v>42189.933449074073</c:v>
                </c:pt>
                <c:pt idx="926">
                  <c:v>42189.940405092595</c:v>
                </c:pt>
                <c:pt idx="927">
                  <c:v>42189.94734953704</c:v>
                </c:pt>
                <c:pt idx="928">
                  <c:v>42189.954282407409</c:v>
                </c:pt>
                <c:pt idx="929">
                  <c:v>42189.961226851854</c:v>
                </c:pt>
                <c:pt idx="930">
                  <c:v>42189.968182870369</c:v>
                </c:pt>
                <c:pt idx="931">
                  <c:v>42189.975127314814</c:v>
                </c:pt>
                <c:pt idx="932">
                  <c:v>42189.982060185182</c:v>
                </c:pt>
                <c:pt idx="933">
                  <c:v>42189.989016203705</c:v>
                </c:pt>
                <c:pt idx="934">
                  <c:v>42189.99596064815</c:v>
                </c:pt>
                <c:pt idx="935">
                  <c:v>42190.002905092595</c:v>
                </c:pt>
                <c:pt idx="936">
                  <c:v>42190.009837962964</c:v>
                </c:pt>
                <c:pt idx="937">
                  <c:v>42190.016793981478</c:v>
                </c:pt>
                <c:pt idx="938">
                  <c:v>42190.023738425924</c:v>
                </c:pt>
                <c:pt idx="939">
                  <c:v>42190.030671296299</c:v>
                </c:pt>
                <c:pt idx="940">
                  <c:v>42190.037627314814</c:v>
                </c:pt>
                <c:pt idx="941">
                  <c:v>42190.044571759259</c:v>
                </c:pt>
                <c:pt idx="942">
                  <c:v>42190.051516203705</c:v>
                </c:pt>
                <c:pt idx="943">
                  <c:v>42190.058449074073</c:v>
                </c:pt>
                <c:pt idx="944">
                  <c:v>42190.065405092595</c:v>
                </c:pt>
                <c:pt idx="945">
                  <c:v>42190.07234953704</c:v>
                </c:pt>
                <c:pt idx="946">
                  <c:v>42190.079293981478</c:v>
                </c:pt>
                <c:pt idx="947">
                  <c:v>42190.086238425924</c:v>
                </c:pt>
                <c:pt idx="948">
                  <c:v>42190.093182870369</c:v>
                </c:pt>
                <c:pt idx="949">
                  <c:v>42190.100127314814</c:v>
                </c:pt>
                <c:pt idx="950">
                  <c:v>42190.107060185182</c:v>
                </c:pt>
                <c:pt idx="951">
                  <c:v>42190.114016203705</c:v>
                </c:pt>
                <c:pt idx="952">
                  <c:v>42190.12096064815</c:v>
                </c:pt>
                <c:pt idx="953">
                  <c:v>42190.127905092595</c:v>
                </c:pt>
                <c:pt idx="954">
                  <c:v>42190.13484953704</c:v>
                </c:pt>
                <c:pt idx="955">
                  <c:v>42190.141793981478</c:v>
                </c:pt>
                <c:pt idx="956">
                  <c:v>42190.148738425924</c:v>
                </c:pt>
                <c:pt idx="957">
                  <c:v>42190.155671296299</c:v>
                </c:pt>
                <c:pt idx="958">
                  <c:v>42190.162627314814</c:v>
                </c:pt>
                <c:pt idx="959">
                  <c:v>42190.169571759259</c:v>
                </c:pt>
                <c:pt idx="960">
                  <c:v>42190.176516203705</c:v>
                </c:pt>
                <c:pt idx="961">
                  <c:v>42190.18346064815</c:v>
                </c:pt>
                <c:pt idx="962">
                  <c:v>42190.190405092595</c:v>
                </c:pt>
                <c:pt idx="963">
                  <c:v>42190.19734953704</c:v>
                </c:pt>
                <c:pt idx="964">
                  <c:v>42190.204293981478</c:v>
                </c:pt>
                <c:pt idx="965">
                  <c:v>42190.211238425924</c:v>
                </c:pt>
                <c:pt idx="966">
                  <c:v>42190.218182870369</c:v>
                </c:pt>
                <c:pt idx="967">
                  <c:v>42190.225127314814</c:v>
                </c:pt>
                <c:pt idx="968">
                  <c:v>42190.232060185182</c:v>
                </c:pt>
                <c:pt idx="969">
                  <c:v>42190.239016203705</c:v>
                </c:pt>
                <c:pt idx="970">
                  <c:v>42190.24596064815</c:v>
                </c:pt>
                <c:pt idx="971">
                  <c:v>42190.252905092595</c:v>
                </c:pt>
                <c:pt idx="972">
                  <c:v>42190.25984953704</c:v>
                </c:pt>
                <c:pt idx="973">
                  <c:v>42190.266793981478</c:v>
                </c:pt>
                <c:pt idx="974">
                  <c:v>42190.273738425924</c:v>
                </c:pt>
                <c:pt idx="975">
                  <c:v>42190.280671296299</c:v>
                </c:pt>
                <c:pt idx="976">
                  <c:v>42190.287627314814</c:v>
                </c:pt>
                <c:pt idx="977">
                  <c:v>42190.294571759259</c:v>
                </c:pt>
                <c:pt idx="978">
                  <c:v>42190.301516203705</c:v>
                </c:pt>
                <c:pt idx="979">
                  <c:v>42190.30846064815</c:v>
                </c:pt>
                <c:pt idx="980">
                  <c:v>42190.315405092595</c:v>
                </c:pt>
                <c:pt idx="981">
                  <c:v>42190.32234953704</c:v>
                </c:pt>
                <c:pt idx="982">
                  <c:v>42190.329305555555</c:v>
                </c:pt>
                <c:pt idx="983">
                  <c:v>42190.336238425924</c:v>
                </c:pt>
                <c:pt idx="984">
                  <c:v>42190.343182870369</c:v>
                </c:pt>
                <c:pt idx="985">
                  <c:v>42190.350127314814</c:v>
                </c:pt>
                <c:pt idx="986">
                  <c:v>42190.357071759259</c:v>
                </c:pt>
                <c:pt idx="987">
                  <c:v>42190.364016203705</c:v>
                </c:pt>
                <c:pt idx="988">
                  <c:v>42190.37096064815</c:v>
                </c:pt>
                <c:pt idx="989">
                  <c:v>42190.377905092595</c:v>
                </c:pt>
                <c:pt idx="990">
                  <c:v>42190.38484953704</c:v>
                </c:pt>
                <c:pt idx="991">
                  <c:v>42190.391793981478</c:v>
                </c:pt>
                <c:pt idx="992">
                  <c:v>42190.398738425924</c:v>
                </c:pt>
                <c:pt idx="993">
                  <c:v>42190.405682870369</c:v>
                </c:pt>
                <c:pt idx="994">
                  <c:v>42190.412627314814</c:v>
                </c:pt>
                <c:pt idx="995">
                  <c:v>42190.419571759259</c:v>
                </c:pt>
                <c:pt idx="996">
                  <c:v>42190.426516203705</c:v>
                </c:pt>
                <c:pt idx="997">
                  <c:v>42190.43346064815</c:v>
                </c:pt>
                <c:pt idx="998">
                  <c:v>42190.440405092595</c:v>
                </c:pt>
                <c:pt idx="999">
                  <c:v>42190.44734953704</c:v>
                </c:pt>
                <c:pt idx="1000">
                  <c:v>42190.454305555555</c:v>
                </c:pt>
                <c:pt idx="1001">
                  <c:v>42190.461238425924</c:v>
                </c:pt>
                <c:pt idx="1002">
                  <c:v>42190.468182870369</c:v>
                </c:pt>
                <c:pt idx="1003">
                  <c:v>42190.475127314814</c:v>
                </c:pt>
                <c:pt idx="1004">
                  <c:v>42190.482071759259</c:v>
                </c:pt>
                <c:pt idx="1005">
                  <c:v>42190.489016203705</c:v>
                </c:pt>
                <c:pt idx="1006">
                  <c:v>42190.49596064815</c:v>
                </c:pt>
                <c:pt idx="1007">
                  <c:v>42190.502916666665</c:v>
                </c:pt>
                <c:pt idx="1008">
                  <c:v>42190.50984953704</c:v>
                </c:pt>
                <c:pt idx="1009">
                  <c:v>42190.516793981478</c:v>
                </c:pt>
                <c:pt idx="1010">
                  <c:v>42190.523738425924</c:v>
                </c:pt>
                <c:pt idx="1011">
                  <c:v>42190.530694444446</c:v>
                </c:pt>
                <c:pt idx="1012">
                  <c:v>42190.537627314814</c:v>
                </c:pt>
                <c:pt idx="1013">
                  <c:v>42190.544571759259</c:v>
                </c:pt>
                <c:pt idx="1014">
                  <c:v>42190.551527777781</c:v>
                </c:pt>
                <c:pt idx="1015">
                  <c:v>42190.55846064815</c:v>
                </c:pt>
                <c:pt idx="1016">
                  <c:v>42190.565405092595</c:v>
                </c:pt>
                <c:pt idx="1017">
                  <c:v>42190.57234953704</c:v>
                </c:pt>
                <c:pt idx="1018">
                  <c:v>42190.579305555555</c:v>
                </c:pt>
                <c:pt idx="1019">
                  <c:v>42190.586238425924</c:v>
                </c:pt>
                <c:pt idx="1020">
                  <c:v>42190.593182870369</c:v>
                </c:pt>
                <c:pt idx="1021">
                  <c:v>42190.600138888891</c:v>
                </c:pt>
                <c:pt idx="1022">
                  <c:v>42190.607071759259</c:v>
                </c:pt>
                <c:pt idx="1023">
                  <c:v>42190.614016203705</c:v>
                </c:pt>
                <c:pt idx="1024">
                  <c:v>42190.62096064815</c:v>
                </c:pt>
                <c:pt idx="1025">
                  <c:v>42190.627916666665</c:v>
                </c:pt>
                <c:pt idx="1026">
                  <c:v>42190.63484953704</c:v>
                </c:pt>
                <c:pt idx="1027">
                  <c:v>42190.641793981478</c:v>
                </c:pt>
                <c:pt idx="1028">
                  <c:v>42190.64875</c:v>
                </c:pt>
                <c:pt idx="1029">
                  <c:v>42190.655694444446</c:v>
                </c:pt>
                <c:pt idx="1030">
                  <c:v>42190.662627314814</c:v>
                </c:pt>
                <c:pt idx="1031">
                  <c:v>42190.669571759259</c:v>
                </c:pt>
                <c:pt idx="1032">
                  <c:v>42190.676527777781</c:v>
                </c:pt>
                <c:pt idx="1033">
                  <c:v>42190.68346064815</c:v>
                </c:pt>
                <c:pt idx="1034">
                  <c:v>42190.690405092595</c:v>
                </c:pt>
                <c:pt idx="1035">
                  <c:v>42190.69736111111</c:v>
                </c:pt>
                <c:pt idx="1036">
                  <c:v>42190.704305555555</c:v>
                </c:pt>
                <c:pt idx="1037">
                  <c:v>42190.711238425924</c:v>
                </c:pt>
                <c:pt idx="1038">
                  <c:v>42190.718182870369</c:v>
                </c:pt>
                <c:pt idx="1039">
                  <c:v>42190.725138888891</c:v>
                </c:pt>
                <c:pt idx="1040">
                  <c:v>42190.732071759259</c:v>
                </c:pt>
                <c:pt idx="1041">
                  <c:v>42190.739016203705</c:v>
                </c:pt>
                <c:pt idx="1042">
                  <c:v>42190.745972222219</c:v>
                </c:pt>
                <c:pt idx="1043">
                  <c:v>42190.752916666665</c:v>
                </c:pt>
                <c:pt idx="1044">
                  <c:v>42190.75984953704</c:v>
                </c:pt>
                <c:pt idx="1045">
                  <c:v>42190.766793981478</c:v>
                </c:pt>
                <c:pt idx="1046">
                  <c:v>42190.77375</c:v>
                </c:pt>
                <c:pt idx="1047">
                  <c:v>42190.780694444446</c:v>
                </c:pt>
                <c:pt idx="1048">
                  <c:v>42190.787627314814</c:v>
                </c:pt>
                <c:pt idx="1049">
                  <c:v>42190.794583333336</c:v>
                </c:pt>
                <c:pt idx="1050">
                  <c:v>42190.801527777781</c:v>
                </c:pt>
                <c:pt idx="1051">
                  <c:v>42190.80846064815</c:v>
                </c:pt>
                <c:pt idx="1052">
                  <c:v>42190.815405092595</c:v>
                </c:pt>
                <c:pt idx="1053">
                  <c:v>42190.82236111111</c:v>
                </c:pt>
                <c:pt idx="1054">
                  <c:v>42190.829305555555</c:v>
                </c:pt>
                <c:pt idx="1055">
                  <c:v>42190.836238425924</c:v>
                </c:pt>
                <c:pt idx="1056">
                  <c:v>42190.843194444446</c:v>
                </c:pt>
                <c:pt idx="1057">
                  <c:v>42190.850138888891</c:v>
                </c:pt>
                <c:pt idx="1058">
                  <c:v>42190.857071759259</c:v>
                </c:pt>
                <c:pt idx="1059">
                  <c:v>42190.864016203705</c:v>
                </c:pt>
                <c:pt idx="1060">
                  <c:v>42190.870972222219</c:v>
                </c:pt>
                <c:pt idx="1061">
                  <c:v>42190.877916666665</c:v>
                </c:pt>
                <c:pt idx="1062">
                  <c:v>42190.88484953704</c:v>
                </c:pt>
                <c:pt idx="1063">
                  <c:v>42190.891805555555</c:v>
                </c:pt>
                <c:pt idx="1064">
                  <c:v>42190.89875</c:v>
                </c:pt>
                <c:pt idx="1065">
                  <c:v>42190.905694444446</c:v>
                </c:pt>
                <c:pt idx="1066">
                  <c:v>42190.912627314814</c:v>
                </c:pt>
                <c:pt idx="1067">
                  <c:v>42190.919583333336</c:v>
                </c:pt>
                <c:pt idx="1068">
                  <c:v>42190.926527777781</c:v>
                </c:pt>
                <c:pt idx="1069">
                  <c:v>42190.93346064815</c:v>
                </c:pt>
                <c:pt idx="1070">
                  <c:v>42190.940416666665</c:v>
                </c:pt>
                <c:pt idx="1071">
                  <c:v>42190.94736111111</c:v>
                </c:pt>
                <c:pt idx="1072">
                  <c:v>42190.954305555555</c:v>
                </c:pt>
                <c:pt idx="1073">
                  <c:v>42190.961238425924</c:v>
                </c:pt>
                <c:pt idx="1074">
                  <c:v>42190.968194444446</c:v>
                </c:pt>
                <c:pt idx="1075">
                  <c:v>42190.975138888891</c:v>
                </c:pt>
                <c:pt idx="1076">
                  <c:v>42190.982083333336</c:v>
                </c:pt>
                <c:pt idx="1077">
                  <c:v>42190.989027777781</c:v>
                </c:pt>
                <c:pt idx="1078">
                  <c:v>42190.995972222219</c:v>
                </c:pt>
                <c:pt idx="1079">
                  <c:v>42191.002916666665</c:v>
                </c:pt>
                <c:pt idx="1080">
                  <c:v>42191.00984953704</c:v>
                </c:pt>
                <c:pt idx="1081">
                  <c:v>42191.016805555555</c:v>
                </c:pt>
                <c:pt idx="1082">
                  <c:v>42191.02375</c:v>
                </c:pt>
                <c:pt idx="1083">
                  <c:v>42191.030694444446</c:v>
                </c:pt>
                <c:pt idx="1084">
                  <c:v>42191.037638888891</c:v>
                </c:pt>
                <c:pt idx="1085">
                  <c:v>42191.044583333336</c:v>
                </c:pt>
                <c:pt idx="1086">
                  <c:v>42191.051527777781</c:v>
                </c:pt>
                <c:pt idx="1087">
                  <c:v>42191.05846064815</c:v>
                </c:pt>
                <c:pt idx="1088">
                  <c:v>42191.065416666665</c:v>
                </c:pt>
                <c:pt idx="1089">
                  <c:v>42191.07236111111</c:v>
                </c:pt>
                <c:pt idx="1090">
                  <c:v>42191.079305555555</c:v>
                </c:pt>
                <c:pt idx="1091">
                  <c:v>42191.08625</c:v>
                </c:pt>
                <c:pt idx="1092">
                  <c:v>42191.093194444446</c:v>
                </c:pt>
                <c:pt idx="1093">
                  <c:v>42191.100138888891</c:v>
                </c:pt>
                <c:pt idx="1094">
                  <c:v>42191.107083333336</c:v>
                </c:pt>
                <c:pt idx="1095">
                  <c:v>42191.114027777781</c:v>
                </c:pt>
                <c:pt idx="1096">
                  <c:v>42191.120972222219</c:v>
                </c:pt>
                <c:pt idx="1097">
                  <c:v>42191.127916666665</c:v>
                </c:pt>
                <c:pt idx="1098">
                  <c:v>42191.13486111111</c:v>
                </c:pt>
                <c:pt idx="1099">
                  <c:v>42191.141805555555</c:v>
                </c:pt>
                <c:pt idx="1100">
                  <c:v>42191.14875</c:v>
                </c:pt>
                <c:pt idx="1101">
                  <c:v>42191.155694444446</c:v>
                </c:pt>
                <c:pt idx="1102">
                  <c:v>42191.162638888891</c:v>
                </c:pt>
                <c:pt idx="1103">
                  <c:v>42191.169583333336</c:v>
                </c:pt>
                <c:pt idx="1104">
                  <c:v>42191.176527777781</c:v>
                </c:pt>
                <c:pt idx="1105">
                  <c:v>42191.183472222219</c:v>
                </c:pt>
                <c:pt idx="1106">
                  <c:v>42191.190416666665</c:v>
                </c:pt>
                <c:pt idx="1107">
                  <c:v>42191.19736111111</c:v>
                </c:pt>
                <c:pt idx="1108">
                  <c:v>42191.204305555555</c:v>
                </c:pt>
                <c:pt idx="1109">
                  <c:v>42191.21125</c:v>
                </c:pt>
                <c:pt idx="1110">
                  <c:v>42191.218194444446</c:v>
                </c:pt>
                <c:pt idx="1111">
                  <c:v>42191.225138888891</c:v>
                </c:pt>
                <c:pt idx="1112">
                  <c:v>42191.232094907406</c:v>
                </c:pt>
                <c:pt idx="1113">
                  <c:v>42191.239027777781</c:v>
                </c:pt>
                <c:pt idx="1114">
                  <c:v>42191.245972222219</c:v>
                </c:pt>
                <c:pt idx="1115">
                  <c:v>42191.252916666665</c:v>
                </c:pt>
                <c:pt idx="1116">
                  <c:v>42191.25986111111</c:v>
                </c:pt>
                <c:pt idx="1117">
                  <c:v>42191.266805555555</c:v>
                </c:pt>
                <c:pt idx="1118">
                  <c:v>42191.27375</c:v>
                </c:pt>
                <c:pt idx="1119">
                  <c:v>42191.280706018515</c:v>
                </c:pt>
                <c:pt idx="1120">
                  <c:v>42191.287638888891</c:v>
                </c:pt>
                <c:pt idx="1121">
                  <c:v>42191.294583333336</c:v>
                </c:pt>
                <c:pt idx="1122">
                  <c:v>42191.301527777781</c:v>
                </c:pt>
                <c:pt idx="1123">
                  <c:v>42191.308472222219</c:v>
                </c:pt>
                <c:pt idx="1124">
                  <c:v>42191.315416666665</c:v>
                </c:pt>
                <c:pt idx="1125">
                  <c:v>42191.32236111111</c:v>
                </c:pt>
                <c:pt idx="1126">
                  <c:v>42191.329317129632</c:v>
                </c:pt>
                <c:pt idx="1127">
                  <c:v>42191.33625</c:v>
                </c:pt>
                <c:pt idx="1128">
                  <c:v>42191.343194444446</c:v>
                </c:pt>
                <c:pt idx="1129">
                  <c:v>42191.350138888891</c:v>
                </c:pt>
                <c:pt idx="1130">
                  <c:v>42191.357094907406</c:v>
                </c:pt>
                <c:pt idx="1131">
                  <c:v>42191.364027777781</c:v>
                </c:pt>
                <c:pt idx="1132">
                  <c:v>42191.370972222219</c:v>
                </c:pt>
                <c:pt idx="1133">
                  <c:v>42191.377928240741</c:v>
                </c:pt>
                <c:pt idx="1134">
                  <c:v>42191.38486111111</c:v>
                </c:pt>
                <c:pt idx="1135">
                  <c:v>42191.391805555555</c:v>
                </c:pt>
                <c:pt idx="1136">
                  <c:v>42191.39875</c:v>
                </c:pt>
                <c:pt idx="1137">
                  <c:v>42191.405706018515</c:v>
                </c:pt>
                <c:pt idx="1138">
                  <c:v>42191.412638888891</c:v>
                </c:pt>
                <c:pt idx="1139">
                  <c:v>42191.419583333336</c:v>
                </c:pt>
                <c:pt idx="1140">
                  <c:v>42191.426539351851</c:v>
                </c:pt>
                <c:pt idx="1141">
                  <c:v>42191.433483796296</c:v>
                </c:pt>
                <c:pt idx="1142">
                  <c:v>42191.440416666665</c:v>
                </c:pt>
                <c:pt idx="1143">
                  <c:v>42191.44736111111</c:v>
                </c:pt>
                <c:pt idx="1144">
                  <c:v>42191.454317129632</c:v>
                </c:pt>
                <c:pt idx="1145">
                  <c:v>42191.46125</c:v>
                </c:pt>
                <c:pt idx="1146">
                  <c:v>42191.468194444446</c:v>
                </c:pt>
                <c:pt idx="1147">
                  <c:v>42191.475138888891</c:v>
                </c:pt>
                <c:pt idx="1148">
                  <c:v>42191.482094907406</c:v>
                </c:pt>
                <c:pt idx="1149">
                  <c:v>42191.489027777781</c:v>
                </c:pt>
                <c:pt idx="1150">
                  <c:v>42191.495972222219</c:v>
                </c:pt>
                <c:pt idx="1151">
                  <c:v>42191.502916666665</c:v>
                </c:pt>
                <c:pt idx="1152">
                  <c:v>42191.509872685187</c:v>
                </c:pt>
                <c:pt idx="1153">
                  <c:v>42191.516805555555</c:v>
                </c:pt>
                <c:pt idx="1154">
                  <c:v>42191.52375</c:v>
                </c:pt>
                <c:pt idx="1155">
                  <c:v>42191.530706018515</c:v>
                </c:pt>
                <c:pt idx="1156">
                  <c:v>42191.53765046296</c:v>
                </c:pt>
                <c:pt idx="1157">
                  <c:v>42191.544583333336</c:v>
                </c:pt>
                <c:pt idx="1158">
                  <c:v>42191.551527777781</c:v>
                </c:pt>
                <c:pt idx="1159">
                  <c:v>42191.558483796296</c:v>
                </c:pt>
                <c:pt idx="1160">
                  <c:v>42191.565428240741</c:v>
                </c:pt>
                <c:pt idx="1161">
                  <c:v>42191.57236111111</c:v>
                </c:pt>
                <c:pt idx="1162">
                  <c:v>42191.579317129632</c:v>
                </c:pt>
                <c:pt idx="1163">
                  <c:v>42191.586261574077</c:v>
                </c:pt>
                <c:pt idx="1164">
                  <c:v>42191.593194444446</c:v>
                </c:pt>
                <c:pt idx="1165">
                  <c:v>42191.600138888891</c:v>
                </c:pt>
                <c:pt idx="1166">
                  <c:v>42191.607094907406</c:v>
                </c:pt>
                <c:pt idx="1167">
                  <c:v>42191.614039351851</c:v>
                </c:pt>
                <c:pt idx="1168">
                  <c:v>42191.620972222219</c:v>
                </c:pt>
                <c:pt idx="1169">
                  <c:v>42191.627928240741</c:v>
                </c:pt>
                <c:pt idx="1170">
                  <c:v>42191.634872685187</c:v>
                </c:pt>
                <c:pt idx="1171">
                  <c:v>42191.641805555555</c:v>
                </c:pt>
                <c:pt idx="1172">
                  <c:v>42191.64875</c:v>
                </c:pt>
                <c:pt idx="1173">
                  <c:v>42191.655706018515</c:v>
                </c:pt>
                <c:pt idx="1174">
                  <c:v>42191.66265046296</c:v>
                </c:pt>
                <c:pt idx="1175">
                  <c:v>42191.669583333336</c:v>
                </c:pt>
                <c:pt idx="1176">
                  <c:v>42191.676539351851</c:v>
                </c:pt>
                <c:pt idx="1177">
                  <c:v>42191.683483796296</c:v>
                </c:pt>
                <c:pt idx="1178">
                  <c:v>42191.690428240741</c:v>
                </c:pt>
                <c:pt idx="1179">
                  <c:v>42191.69736111111</c:v>
                </c:pt>
                <c:pt idx="1180">
                  <c:v>42191.704317129632</c:v>
                </c:pt>
                <c:pt idx="1181">
                  <c:v>42191.711261574077</c:v>
                </c:pt>
                <c:pt idx="1182">
                  <c:v>42191.718194444446</c:v>
                </c:pt>
                <c:pt idx="1183">
                  <c:v>42191.72515046296</c:v>
                </c:pt>
                <c:pt idx="1184">
                  <c:v>42191.732094907406</c:v>
                </c:pt>
                <c:pt idx="1185">
                  <c:v>42191.739039351851</c:v>
                </c:pt>
                <c:pt idx="1186">
                  <c:v>42191.745972222219</c:v>
                </c:pt>
                <c:pt idx="1187">
                  <c:v>42191.752928240741</c:v>
                </c:pt>
                <c:pt idx="1188">
                  <c:v>42191.759872685187</c:v>
                </c:pt>
                <c:pt idx="1189">
                  <c:v>42191.766805555555</c:v>
                </c:pt>
                <c:pt idx="1190">
                  <c:v>42191.773761574077</c:v>
                </c:pt>
                <c:pt idx="1191">
                  <c:v>42191.780706018515</c:v>
                </c:pt>
                <c:pt idx="1192">
                  <c:v>42191.78765046296</c:v>
                </c:pt>
                <c:pt idx="1193">
                  <c:v>42191.794583333336</c:v>
                </c:pt>
                <c:pt idx="1194">
                  <c:v>42191.801539351851</c:v>
                </c:pt>
                <c:pt idx="1195">
                  <c:v>42191.808483796296</c:v>
                </c:pt>
                <c:pt idx="1196">
                  <c:v>42191.815428240741</c:v>
                </c:pt>
                <c:pt idx="1197">
                  <c:v>42191.822372685187</c:v>
                </c:pt>
                <c:pt idx="1198">
                  <c:v>42191.829317129632</c:v>
                </c:pt>
                <c:pt idx="1199">
                  <c:v>42191.836261574077</c:v>
                </c:pt>
                <c:pt idx="1200">
                  <c:v>42191.843194444446</c:v>
                </c:pt>
                <c:pt idx="1201">
                  <c:v>42191.85015046296</c:v>
                </c:pt>
                <c:pt idx="1202">
                  <c:v>42191.857094907406</c:v>
                </c:pt>
                <c:pt idx="1203">
                  <c:v>42191.864039351851</c:v>
                </c:pt>
                <c:pt idx="1204">
                  <c:v>42191.870983796296</c:v>
                </c:pt>
                <c:pt idx="1205">
                  <c:v>42191.877928240741</c:v>
                </c:pt>
                <c:pt idx="1206">
                  <c:v>42191.884872685187</c:v>
                </c:pt>
                <c:pt idx="1207">
                  <c:v>42191.891817129632</c:v>
                </c:pt>
                <c:pt idx="1208">
                  <c:v>42191.898761574077</c:v>
                </c:pt>
                <c:pt idx="1209">
                  <c:v>42191.905706018515</c:v>
                </c:pt>
                <c:pt idx="1210">
                  <c:v>42191.91265046296</c:v>
                </c:pt>
                <c:pt idx="1211">
                  <c:v>42191.919594907406</c:v>
                </c:pt>
                <c:pt idx="1212">
                  <c:v>42191.926539351851</c:v>
                </c:pt>
                <c:pt idx="1213">
                  <c:v>42191.933483796296</c:v>
                </c:pt>
                <c:pt idx="1214">
                  <c:v>42191.940428240741</c:v>
                </c:pt>
                <c:pt idx="1215">
                  <c:v>42191.947372685187</c:v>
                </c:pt>
                <c:pt idx="1216">
                  <c:v>42191.954317129632</c:v>
                </c:pt>
                <c:pt idx="1217">
                  <c:v>42191.961261574077</c:v>
                </c:pt>
                <c:pt idx="1218">
                  <c:v>42191.968206018515</c:v>
                </c:pt>
                <c:pt idx="1219">
                  <c:v>42191.97515046296</c:v>
                </c:pt>
                <c:pt idx="1220">
                  <c:v>42191.982094907406</c:v>
                </c:pt>
                <c:pt idx="1221">
                  <c:v>42191.989039351851</c:v>
                </c:pt>
                <c:pt idx="1222">
                  <c:v>42191.995983796296</c:v>
                </c:pt>
                <c:pt idx="1223">
                  <c:v>42192.002928240741</c:v>
                </c:pt>
                <c:pt idx="1224">
                  <c:v>42192.009872685187</c:v>
                </c:pt>
                <c:pt idx="1225">
                  <c:v>42192.016828703701</c:v>
                </c:pt>
                <c:pt idx="1226">
                  <c:v>42192.023761574077</c:v>
                </c:pt>
                <c:pt idx="1227">
                  <c:v>42192.030706018515</c:v>
                </c:pt>
                <c:pt idx="1228">
                  <c:v>42192.03765046296</c:v>
                </c:pt>
                <c:pt idx="1229">
                  <c:v>42192.044594907406</c:v>
                </c:pt>
                <c:pt idx="1230">
                  <c:v>42192.051539351851</c:v>
                </c:pt>
                <c:pt idx="1231">
                  <c:v>42192.058483796296</c:v>
                </c:pt>
                <c:pt idx="1232">
                  <c:v>42192.065439814818</c:v>
                </c:pt>
                <c:pt idx="1233">
                  <c:v>42192.072372685187</c:v>
                </c:pt>
                <c:pt idx="1234">
                  <c:v>42192.079317129632</c:v>
                </c:pt>
                <c:pt idx="1235">
                  <c:v>42192.086261574077</c:v>
                </c:pt>
                <c:pt idx="1236">
                  <c:v>42192.093206018515</c:v>
                </c:pt>
                <c:pt idx="1237">
                  <c:v>42192.10015046296</c:v>
                </c:pt>
                <c:pt idx="1238">
                  <c:v>42192.107094907406</c:v>
                </c:pt>
                <c:pt idx="1239">
                  <c:v>42192.114050925928</c:v>
                </c:pt>
                <c:pt idx="1240">
                  <c:v>42192.120983796296</c:v>
                </c:pt>
                <c:pt idx="1241">
                  <c:v>42192.127928240741</c:v>
                </c:pt>
                <c:pt idx="1242">
                  <c:v>42192.134872685187</c:v>
                </c:pt>
                <c:pt idx="1243">
                  <c:v>42192.141828703701</c:v>
                </c:pt>
                <c:pt idx="1244">
                  <c:v>42192.148761574077</c:v>
                </c:pt>
                <c:pt idx="1245">
                  <c:v>42192.155706018515</c:v>
                </c:pt>
                <c:pt idx="1246">
                  <c:v>42192.162662037037</c:v>
                </c:pt>
                <c:pt idx="1247">
                  <c:v>42192.169594907406</c:v>
                </c:pt>
                <c:pt idx="1248">
                  <c:v>42192.176539351851</c:v>
                </c:pt>
                <c:pt idx="1249">
                  <c:v>42192.183483796296</c:v>
                </c:pt>
                <c:pt idx="1250">
                  <c:v>42192.190439814818</c:v>
                </c:pt>
                <c:pt idx="1251">
                  <c:v>42192.197372685187</c:v>
                </c:pt>
                <c:pt idx="1252">
                  <c:v>42192.204317129632</c:v>
                </c:pt>
                <c:pt idx="1253">
                  <c:v>42192.211273148147</c:v>
                </c:pt>
                <c:pt idx="1254">
                  <c:v>42192.218206018515</c:v>
                </c:pt>
                <c:pt idx="1255">
                  <c:v>42192.22515046296</c:v>
                </c:pt>
                <c:pt idx="1256">
                  <c:v>42192.232094907406</c:v>
                </c:pt>
                <c:pt idx="1257">
                  <c:v>42192.239050925928</c:v>
                </c:pt>
                <c:pt idx="1258">
                  <c:v>42192.245983796296</c:v>
                </c:pt>
                <c:pt idx="1259">
                  <c:v>42192.252928240741</c:v>
                </c:pt>
                <c:pt idx="1260">
                  <c:v>42192.259884259256</c:v>
                </c:pt>
                <c:pt idx="1261">
                  <c:v>42192.266828703701</c:v>
                </c:pt>
                <c:pt idx="1262">
                  <c:v>42192.273761574077</c:v>
                </c:pt>
                <c:pt idx="1263">
                  <c:v>42192.280706018515</c:v>
                </c:pt>
                <c:pt idx="1264">
                  <c:v>42192.287662037037</c:v>
                </c:pt>
                <c:pt idx="1265">
                  <c:v>42192.294594907406</c:v>
                </c:pt>
                <c:pt idx="1266">
                  <c:v>42192.301539351851</c:v>
                </c:pt>
                <c:pt idx="1267">
                  <c:v>42192.308495370373</c:v>
                </c:pt>
                <c:pt idx="1268">
                  <c:v>42192.315439814818</c:v>
                </c:pt>
                <c:pt idx="1269">
                  <c:v>42192.322372685187</c:v>
                </c:pt>
                <c:pt idx="1270">
                  <c:v>42192.329317129632</c:v>
                </c:pt>
                <c:pt idx="1271">
                  <c:v>42192.336273148147</c:v>
                </c:pt>
                <c:pt idx="1272">
                  <c:v>42192.343217592592</c:v>
                </c:pt>
                <c:pt idx="1273">
                  <c:v>42192.35015046296</c:v>
                </c:pt>
                <c:pt idx="1274">
                  <c:v>42192.357106481482</c:v>
                </c:pt>
                <c:pt idx="1275">
                  <c:v>42192.364050925928</c:v>
                </c:pt>
                <c:pt idx="1276">
                  <c:v>42192.370983796296</c:v>
                </c:pt>
                <c:pt idx="1277">
                  <c:v>42192.377928240741</c:v>
                </c:pt>
                <c:pt idx="1278">
                  <c:v>42192.384884259256</c:v>
                </c:pt>
                <c:pt idx="1279">
                  <c:v>42192.391828703701</c:v>
                </c:pt>
                <c:pt idx="1280">
                  <c:v>42192.398761574077</c:v>
                </c:pt>
                <c:pt idx="1281">
                  <c:v>42192.399571759262</c:v>
                </c:pt>
                <c:pt idx="1282">
                  <c:v>42192.40016203704</c:v>
                </c:pt>
                <c:pt idx="1283">
                  <c:v>42192.400277777779</c:v>
                </c:pt>
                <c:pt idx="1284">
                  <c:v>42192.400393518517</c:v>
                </c:pt>
                <c:pt idx="1285">
                  <c:v>42192.400509259256</c:v>
                </c:pt>
                <c:pt idx="1286">
                  <c:v>42192.400625000002</c:v>
                </c:pt>
                <c:pt idx="1287">
                  <c:v>42192.400752314818</c:v>
                </c:pt>
                <c:pt idx="1288">
                  <c:v>42192.400868055556</c:v>
                </c:pt>
                <c:pt idx="1289">
                  <c:v>42192.400983796295</c:v>
                </c:pt>
                <c:pt idx="1290">
                  <c:v>42192.401087962964</c:v>
                </c:pt>
                <c:pt idx="1291">
                  <c:v>42192.401203703703</c:v>
                </c:pt>
                <c:pt idx="1292">
                  <c:v>42192.401319444441</c:v>
                </c:pt>
                <c:pt idx="1293">
                  <c:v>42192.401435185187</c:v>
                </c:pt>
                <c:pt idx="1294">
                  <c:v>42192.401562500003</c:v>
                </c:pt>
                <c:pt idx="1295">
                  <c:v>42192.401678240742</c:v>
                </c:pt>
                <c:pt idx="1296">
                  <c:v>42192.40179398148</c:v>
                </c:pt>
                <c:pt idx="1297">
                  <c:v>42192.401909722219</c:v>
                </c:pt>
                <c:pt idx="1298">
                  <c:v>42192.402013888888</c:v>
                </c:pt>
                <c:pt idx="1299">
                  <c:v>42192.402129629627</c:v>
                </c:pt>
                <c:pt idx="1300">
                  <c:v>42192.402245370373</c:v>
                </c:pt>
                <c:pt idx="1301">
                  <c:v>42192.402361111112</c:v>
                </c:pt>
                <c:pt idx="1302">
                  <c:v>42192.402488425927</c:v>
                </c:pt>
                <c:pt idx="1303">
                  <c:v>42192.402604166666</c:v>
                </c:pt>
                <c:pt idx="1304">
                  <c:v>42192.402719907404</c:v>
                </c:pt>
                <c:pt idx="1305">
                  <c:v>42192.402824074074</c:v>
                </c:pt>
                <c:pt idx="1306">
                  <c:v>42192.402939814812</c:v>
                </c:pt>
                <c:pt idx="1307">
                  <c:v>42192.403055555558</c:v>
                </c:pt>
                <c:pt idx="1308">
                  <c:v>42192.403171296297</c:v>
                </c:pt>
                <c:pt idx="1309">
                  <c:v>42192.403298611112</c:v>
                </c:pt>
                <c:pt idx="1310">
                  <c:v>42192.403414351851</c:v>
                </c:pt>
                <c:pt idx="1311">
                  <c:v>42192.40353009259</c:v>
                </c:pt>
                <c:pt idx="1312">
                  <c:v>42192.403645833336</c:v>
                </c:pt>
                <c:pt idx="1313">
                  <c:v>42192.403749999998</c:v>
                </c:pt>
                <c:pt idx="1314">
                  <c:v>42192.403865740744</c:v>
                </c:pt>
                <c:pt idx="1315">
                  <c:v>42192.403981481482</c:v>
                </c:pt>
                <c:pt idx="1316">
                  <c:v>42192.404108796298</c:v>
                </c:pt>
                <c:pt idx="1317">
                  <c:v>42192.404224537036</c:v>
                </c:pt>
                <c:pt idx="1318">
                  <c:v>42192.404340277775</c:v>
                </c:pt>
                <c:pt idx="1319">
                  <c:v>42192.404456018521</c:v>
                </c:pt>
                <c:pt idx="1320">
                  <c:v>42192.40457175926</c:v>
                </c:pt>
                <c:pt idx="1321">
                  <c:v>42192.404675925929</c:v>
                </c:pt>
                <c:pt idx="1322">
                  <c:v>42192.404791666668</c:v>
                </c:pt>
                <c:pt idx="1323">
                  <c:v>42192.404918981483</c:v>
                </c:pt>
                <c:pt idx="1324">
                  <c:v>42192.405034722222</c:v>
                </c:pt>
                <c:pt idx="1325">
                  <c:v>42192.405150462961</c:v>
                </c:pt>
                <c:pt idx="1326">
                  <c:v>42192.405266203707</c:v>
                </c:pt>
                <c:pt idx="1327">
                  <c:v>42192.405381944445</c:v>
                </c:pt>
                <c:pt idx="1328">
                  <c:v>42192.405497685184</c:v>
                </c:pt>
                <c:pt idx="1329">
                  <c:v>42192.405601851853</c:v>
                </c:pt>
                <c:pt idx="1330">
                  <c:v>42192.405717592592</c:v>
                </c:pt>
                <c:pt idx="1331">
                  <c:v>42192.405844907407</c:v>
                </c:pt>
                <c:pt idx="1332">
                  <c:v>42192.405960648146</c:v>
                </c:pt>
                <c:pt idx="1333">
                  <c:v>42192.406076388892</c:v>
                </c:pt>
                <c:pt idx="1334">
                  <c:v>42192.406192129631</c:v>
                </c:pt>
                <c:pt idx="1335">
                  <c:v>42192.406307870369</c:v>
                </c:pt>
                <c:pt idx="1336">
                  <c:v>42192.406423611108</c:v>
                </c:pt>
                <c:pt idx="1337">
                  <c:v>42192.406527777777</c:v>
                </c:pt>
                <c:pt idx="1338">
                  <c:v>42192.406655092593</c:v>
                </c:pt>
                <c:pt idx="1339">
                  <c:v>42192.406770833331</c:v>
                </c:pt>
                <c:pt idx="1340">
                  <c:v>42192.406886574077</c:v>
                </c:pt>
                <c:pt idx="1341">
                  <c:v>42192.407002314816</c:v>
                </c:pt>
                <c:pt idx="1342">
                  <c:v>42192.407118055555</c:v>
                </c:pt>
                <c:pt idx="1343">
                  <c:v>42192.407233796293</c:v>
                </c:pt>
                <c:pt idx="1344">
                  <c:v>42192.407337962963</c:v>
                </c:pt>
                <c:pt idx="1345">
                  <c:v>42192.407465277778</c:v>
                </c:pt>
                <c:pt idx="1346">
                  <c:v>42192.407581018517</c:v>
                </c:pt>
                <c:pt idx="1347">
                  <c:v>42192.407696759263</c:v>
                </c:pt>
                <c:pt idx="1348">
                  <c:v>42192.407812500001</c:v>
                </c:pt>
                <c:pt idx="1349">
                  <c:v>42192.40792824074</c:v>
                </c:pt>
                <c:pt idx="1350">
                  <c:v>42192.408043981479</c:v>
                </c:pt>
                <c:pt idx="1351">
                  <c:v>42192.408159722225</c:v>
                </c:pt>
                <c:pt idx="1352">
                  <c:v>42192.408275462964</c:v>
                </c:pt>
                <c:pt idx="1353">
                  <c:v>42192.408391203702</c:v>
                </c:pt>
                <c:pt idx="1354">
                  <c:v>42192.408506944441</c:v>
                </c:pt>
                <c:pt idx="1355">
                  <c:v>42192.408622685187</c:v>
                </c:pt>
                <c:pt idx="1356">
                  <c:v>42192.408738425926</c:v>
                </c:pt>
                <c:pt idx="1357">
                  <c:v>42192.408854166664</c:v>
                </c:pt>
                <c:pt idx="1358">
                  <c:v>42192.40896990741</c:v>
                </c:pt>
                <c:pt idx="1359">
                  <c:v>42192.409097222226</c:v>
                </c:pt>
                <c:pt idx="1360">
                  <c:v>42192.409201388888</c:v>
                </c:pt>
                <c:pt idx="1361">
                  <c:v>42192.409317129626</c:v>
                </c:pt>
                <c:pt idx="1362">
                  <c:v>42192.409432870372</c:v>
                </c:pt>
                <c:pt idx="1363">
                  <c:v>42192.409548611111</c:v>
                </c:pt>
                <c:pt idx="1364">
                  <c:v>42192.40966435185</c:v>
                </c:pt>
                <c:pt idx="1365">
                  <c:v>42192.409780092596</c:v>
                </c:pt>
                <c:pt idx="1366">
                  <c:v>42192.409895833334</c:v>
                </c:pt>
                <c:pt idx="1367">
                  <c:v>42192.41002314815</c:v>
                </c:pt>
                <c:pt idx="1368">
                  <c:v>42192.410127314812</c:v>
                </c:pt>
                <c:pt idx="1369">
                  <c:v>42192.410243055558</c:v>
                </c:pt>
                <c:pt idx="1370">
                  <c:v>42192.410358796296</c:v>
                </c:pt>
                <c:pt idx="1371">
                  <c:v>42192.410474537035</c:v>
                </c:pt>
                <c:pt idx="1372">
                  <c:v>42192.410590277781</c:v>
                </c:pt>
                <c:pt idx="1373">
                  <c:v>42192.41070601852</c:v>
                </c:pt>
                <c:pt idx="1374">
                  <c:v>42192.410833333335</c:v>
                </c:pt>
                <c:pt idx="1375">
                  <c:v>42192.410937499997</c:v>
                </c:pt>
                <c:pt idx="1376">
                  <c:v>42192.411053240743</c:v>
                </c:pt>
                <c:pt idx="1377">
                  <c:v>42192.411168981482</c:v>
                </c:pt>
                <c:pt idx="1378">
                  <c:v>42192.41128472222</c:v>
                </c:pt>
                <c:pt idx="1379">
                  <c:v>42192.411400462966</c:v>
                </c:pt>
                <c:pt idx="1380">
                  <c:v>42192.411516203705</c:v>
                </c:pt>
                <c:pt idx="1381">
                  <c:v>42192.411643518521</c:v>
                </c:pt>
                <c:pt idx="1382">
                  <c:v>42192.411759259259</c:v>
                </c:pt>
                <c:pt idx="1383">
                  <c:v>42192.411863425928</c:v>
                </c:pt>
                <c:pt idx="1384">
                  <c:v>42192.411979166667</c:v>
                </c:pt>
                <c:pt idx="1385">
                  <c:v>42192.412094907406</c:v>
                </c:pt>
                <c:pt idx="1386">
                  <c:v>42192.412210648145</c:v>
                </c:pt>
                <c:pt idx="1387">
                  <c:v>42192.412326388891</c:v>
                </c:pt>
                <c:pt idx="1388">
                  <c:v>42192.412453703706</c:v>
                </c:pt>
                <c:pt idx="1389">
                  <c:v>42192.412569444445</c:v>
                </c:pt>
                <c:pt idx="1390">
                  <c:v>42192.412685185183</c:v>
                </c:pt>
                <c:pt idx="1391">
                  <c:v>42192.412789351853</c:v>
                </c:pt>
                <c:pt idx="1392">
                  <c:v>42192.412905092591</c:v>
                </c:pt>
                <c:pt idx="1393">
                  <c:v>42192.41302083333</c:v>
                </c:pt>
                <c:pt idx="1394">
                  <c:v>42192.413136574076</c:v>
                </c:pt>
                <c:pt idx="1395">
                  <c:v>42192.413252314815</c:v>
                </c:pt>
                <c:pt idx="1396">
                  <c:v>42192.41337962963</c:v>
                </c:pt>
                <c:pt idx="1397">
                  <c:v>42192.413495370369</c:v>
                </c:pt>
                <c:pt idx="1398">
                  <c:v>42192.413611111115</c:v>
                </c:pt>
                <c:pt idx="1399">
                  <c:v>42192.413715277777</c:v>
                </c:pt>
                <c:pt idx="1400">
                  <c:v>42192.413831018515</c:v>
                </c:pt>
                <c:pt idx="1401">
                  <c:v>42192.413946759261</c:v>
                </c:pt>
                <c:pt idx="1402">
                  <c:v>42192.4140625</c:v>
                </c:pt>
                <c:pt idx="1403">
                  <c:v>42192.414189814815</c:v>
                </c:pt>
                <c:pt idx="1404">
                  <c:v>42192.414305555554</c:v>
                </c:pt>
                <c:pt idx="1405">
                  <c:v>42192.414421296293</c:v>
                </c:pt>
                <c:pt idx="1406">
                  <c:v>42192.414537037039</c:v>
                </c:pt>
                <c:pt idx="1407">
                  <c:v>42192.414641203701</c:v>
                </c:pt>
                <c:pt idx="1408">
                  <c:v>42192.414756944447</c:v>
                </c:pt>
                <c:pt idx="1409">
                  <c:v>42192.414872685185</c:v>
                </c:pt>
                <c:pt idx="1410">
                  <c:v>42192.415000000001</c:v>
                </c:pt>
                <c:pt idx="1411">
                  <c:v>42192.41511574074</c:v>
                </c:pt>
                <c:pt idx="1412">
                  <c:v>42192.415231481478</c:v>
                </c:pt>
                <c:pt idx="1413">
                  <c:v>42192.415347222224</c:v>
                </c:pt>
                <c:pt idx="1414">
                  <c:v>42192.415451388886</c:v>
                </c:pt>
                <c:pt idx="1415">
                  <c:v>42192.415567129632</c:v>
                </c:pt>
                <c:pt idx="1416">
                  <c:v>42192.415682870371</c:v>
                </c:pt>
                <c:pt idx="1417">
                  <c:v>42192.415810185186</c:v>
                </c:pt>
                <c:pt idx="1418">
                  <c:v>42192.415925925925</c:v>
                </c:pt>
                <c:pt idx="1419">
                  <c:v>42192.416041666664</c:v>
                </c:pt>
                <c:pt idx="1420">
                  <c:v>42192.41615740741</c:v>
                </c:pt>
                <c:pt idx="1421">
                  <c:v>42192.416273148148</c:v>
                </c:pt>
                <c:pt idx="1422">
                  <c:v>42192.416377314818</c:v>
                </c:pt>
                <c:pt idx="1423">
                  <c:v>42192.416493055556</c:v>
                </c:pt>
                <c:pt idx="1424">
                  <c:v>42192.416608796295</c:v>
                </c:pt>
                <c:pt idx="1425">
                  <c:v>42192.41673611111</c:v>
                </c:pt>
                <c:pt idx="1426">
                  <c:v>42192.416851851849</c:v>
                </c:pt>
                <c:pt idx="1427">
                  <c:v>42192.416967592595</c:v>
                </c:pt>
                <c:pt idx="1428">
                  <c:v>42192.417083333334</c:v>
                </c:pt>
                <c:pt idx="1429">
                  <c:v>42192.417199074072</c:v>
                </c:pt>
                <c:pt idx="1430">
                  <c:v>42192.417303240742</c:v>
                </c:pt>
                <c:pt idx="1431">
                  <c:v>42192.41741898148</c:v>
                </c:pt>
                <c:pt idx="1432">
                  <c:v>42192.417546296296</c:v>
                </c:pt>
                <c:pt idx="1433">
                  <c:v>42192.417662037034</c:v>
                </c:pt>
                <c:pt idx="1434">
                  <c:v>42192.41777777778</c:v>
                </c:pt>
                <c:pt idx="1435">
                  <c:v>42192.417893518519</c:v>
                </c:pt>
                <c:pt idx="1436">
                  <c:v>42192.418009259258</c:v>
                </c:pt>
                <c:pt idx="1437">
                  <c:v>42192.418124999997</c:v>
                </c:pt>
                <c:pt idx="1438">
                  <c:v>42192.418229166666</c:v>
                </c:pt>
                <c:pt idx="1439">
                  <c:v>42192.418356481481</c:v>
                </c:pt>
                <c:pt idx="1440">
                  <c:v>42192.41847222222</c:v>
                </c:pt>
                <c:pt idx="1441">
                  <c:v>42192.418587962966</c:v>
                </c:pt>
                <c:pt idx="1442">
                  <c:v>42192.418703703705</c:v>
                </c:pt>
                <c:pt idx="1443">
                  <c:v>42192.418819444443</c:v>
                </c:pt>
                <c:pt idx="1444">
                  <c:v>42192.418935185182</c:v>
                </c:pt>
                <c:pt idx="1445">
                  <c:v>42192.419039351851</c:v>
                </c:pt>
                <c:pt idx="1446">
                  <c:v>42192.419166666667</c:v>
                </c:pt>
                <c:pt idx="1447">
                  <c:v>42192.419282407405</c:v>
                </c:pt>
                <c:pt idx="1448">
                  <c:v>42192.419398148151</c:v>
                </c:pt>
                <c:pt idx="1449">
                  <c:v>42192.41951388889</c:v>
                </c:pt>
                <c:pt idx="1450">
                  <c:v>42192.419629629629</c:v>
                </c:pt>
                <c:pt idx="1451">
                  <c:v>42192.419745370367</c:v>
                </c:pt>
                <c:pt idx="1452">
                  <c:v>42192.419861111113</c:v>
                </c:pt>
                <c:pt idx="1453">
                  <c:v>42192.419965277775</c:v>
                </c:pt>
                <c:pt idx="1454">
                  <c:v>42192.420092592591</c:v>
                </c:pt>
                <c:pt idx="1455">
                  <c:v>42192.420208333337</c:v>
                </c:pt>
                <c:pt idx="1456">
                  <c:v>42192.420324074075</c:v>
                </c:pt>
                <c:pt idx="1457">
                  <c:v>42192.420439814814</c:v>
                </c:pt>
                <c:pt idx="1458">
                  <c:v>42192.420555555553</c:v>
                </c:pt>
                <c:pt idx="1459">
                  <c:v>42192.420671296299</c:v>
                </c:pt>
                <c:pt idx="1460">
                  <c:v>42192.420787037037</c:v>
                </c:pt>
                <c:pt idx="1461">
                  <c:v>42192.420902777776</c:v>
                </c:pt>
                <c:pt idx="1462">
                  <c:v>42192.421018518522</c:v>
                </c:pt>
                <c:pt idx="1463">
                  <c:v>42192.421134259261</c:v>
                </c:pt>
                <c:pt idx="1464">
                  <c:v>42192.421249999999</c:v>
                </c:pt>
                <c:pt idx="1465">
                  <c:v>42192.421365740738</c:v>
                </c:pt>
                <c:pt idx="1466">
                  <c:v>42192.421481481484</c:v>
                </c:pt>
                <c:pt idx="1467">
                  <c:v>42192.421597222223</c:v>
                </c:pt>
                <c:pt idx="1468">
                  <c:v>42192.421724537038</c:v>
                </c:pt>
                <c:pt idx="1469">
                  <c:v>42192.4218287037</c:v>
                </c:pt>
                <c:pt idx="1470">
                  <c:v>42192.421944444446</c:v>
                </c:pt>
                <c:pt idx="1471">
                  <c:v>42192.422060185185</c:v>
                </c:pt>
                <c:pt idx="1472">
                  <c:v>42192.422175925924</c:v>
                </c:pt>
                <c:pt idx="1473">
                  <c:v>42192.422291666669</c:v>
                </c:pt>
                <c:pt idx="1474">
                  <c:v>42192.422407407408</c:v>
                </c:pt>
                <c:pt idx="1475">
                  <c:v>42192.422534722224</c:v>
                </c:pt>
                <c:pt idx="1476">
                  <c:v>42192.422638888886</c:v>
                </c:pt>
                <c:pt idx="1477">
                  <c:v>42192.422754629632</c:v>
                </c:pt>
                <c:pt idx="1478">
                  <c:v>42192.42287037037</c:v>
                </c:pt>
                <c:pt idx="1479">
                  <c:v>42192.422986111109</c:v>
                </c:pt>
                <c:pt idx="1480">
                  <c:v>42192.423101851855</c:v>
                </c:pt>
                <c:pt idx="1481">
                  <c:v>42192.423217592594</c:v>
                </c:pt>
                <c:pt idx="1482">
                  <c:v>42192.423344907409</c:v>
                </c:pt>
                <c:pt idx="1483">
                  <c:v>42192.423460648148</c:v>
                </c:pt>
                <c:pt idx="1484">
                  <c:v>42192.423564814817</c:v>
                </c:pt>
                <c:pt idx="1485">
                  <c:v>42192.423680555556</c:v>
                </c:pt>
                <c:pt idx="1486">
                  <c:v>42192.423796296294</c:v>
                </c:pt>
                <c:pt idx="1487">
                  <c:v>42192.42391203704</c:v>
                </c:pt>
                <c:pt idx="1488">
                  <c:v>42192.424027777779</c:v>
                </c:pt>
                <c:pt idx="1489">
                  <c:v>42192.424143518518</c:v>
                </c:pt>
                <c:pt idx="1490">
                  <c:v>42192.424270833333</c:v>
                </c:pt>
                <c:pt idx="1491">
                  <c:v>42192.424386574072</c:v>
                </c:pt>
                <c:pt idx="1492">
                  <c:v>42192.424490740741</c:v>
                </c:pt>
                <c:pt idx="1493">
                  <c:v>42192.42460648148</c:v>
                </c:pt>
                <c:pt idx="1494">
                  <c:v>42192.424722222226</c:v>
                </c:pt>
                <c:pt idx="1495">
                  <c:v>42192.424837962964</c:v>
                </c:pt>
                <c:pt idx="1496">
                  <c:v>42192.424953703703</c:v>
                </c:pt>
                <c:pt idx="1497">
                  <c:v>42192.425081018519</c:v>
                </c:pt>
                <c:pt idx="1498">
                  <c:v>42192.425196759257</c:v>
                </c:pt>
                <c:pt idx="1499">
                  <c:v>42192.425312500003</c:v>
                </c:pt>
                <c:pt idx="1500">
                  <c:v>42192.425416666665</c:v>
                </c:pt>
                <c:pt idx="1501">
                  <c:v>42192.425532407404</c:v>
                </c:pt>
                <c:pt idx="1502">
                  <c:v>42192.42564814815</c:v>
                </c:pt>
                <c:pt idx="1503">
                  <c:v>42192.425763888888</c:v>
                </c:pt>
                <c:pt idx="1504">
                  <c:v>42192.425891203704</c:v>
                </c:pt>
                <c:pt idx="1505">
                  <c:v>42192.426006944443</c:v>
                </c:pt>
                <c:pt idx="1506">
                  <c:v>42192.426122685189</c:v>
                </c:pt>
                <c:pt idx="1507">
                  <c:v>42192.426238425927</c:v>
                </c:pt>
                <c:pt idx="1508">
                  <c:v>42192.426342592589</c:v>
                </c:pt>
                <c:pt idx="1509">
                  <c:v>42192.426458333335</c:v>
                </c:pt>
                <c:pt idx="1510">
                  <c:v>42192.426574074074</c:v>
                </c:pt>
                <c:pt idx="1511">
                  <c:v>42192.426701388889</c:v>
                </c:pt>
                <c:pt idx="1512">
                  <c:v>42192.426817129628</c:v>
                </c:pt>
                <c:pt idx="1513">
                  <c:v>42192.426932870374</c:v>
                </c:pt>
                <c:pt idx="1514">
                  <c:v>42192.427048611113</c:v>
                </c:pt>
                <c:pt idx="1515">
                  <c:v>42192.427152777775</c:v>
                </c:pt>
                <c:pt idx="1516">
                  <c:v>42192.427268518521</c:v>
                </c:pt>
                <c:pt idx="1517">
                  <c:v>42192.427384259259</c:v>
                </c:pt>
                <c:pt idx="1518">
                  <c:v>42192.427499999998</c:v>
                </c:pt>
                <c:pt idx="1519">
                  <c:v>42192.427627314813</c:v>
                </c:pt>
                <c:pt idx="1520">
                  <c:v>42192.427743055552</c:v>
                </c:pt>
                <c:pt idx="1521">
                  <c:v>42192.427858796298</c:v>
                </c:pt>
                <c:pt idx="1522">
                  <c:v>42192.427974537037</c:v>
                </c:pt>
                <c:pt idx="1523">
                  <c:v>42192.428078703706</c:v>
                </c:pt>
                <c:pt idx="1524">
                  <c:v>42192.428194444445</c:v>
                </c:pt>
                <c:pt idx="1525">
                  <c:v>42192.428310185183</c:v>
                </c:pt>
                <c:pt idx="1526">
                  <c:v>42192.428437499999</c:v>
                </c:pt>
                <c:pt idx="1527">
                  <c:v>42192.428553240738</c:v>
                </c:pt>
                <c:pt idx="1528">
                  <c:v>42192.428668981483</c:v>
                </c:pt>
                <c:pt idx="1529">
                  <c:v>42192.428784722222</c:v>
                </c:pt>
                <c:pt idx="1530">
                  <c:v>42192.428900462961</c:v>
                </c:pt>
                <c:pt idx="1531">
                  <c:v>42192.42900462963</c:v>
                </c:pt>
                <c:pt idx="1532">
                  <c:v>42192.429120370369</c:v>
                </c:pt>
                <c:pt idx="1533">
                  <c:v>42192.429247685184</c:v>
                </c:pt>
                <c:pt idx="1534">
                  <c:v>42192.429363425923</c:v>
                </c:pt>
                <c:pt idx="1535">
                  <c:v>42192.429479166669</c:v>
                </c:pt>
                <c:pt idx="1536">
                  <c:v>42192.429594907408</c:v>
                </c:pt>
                <c:pt idx="1537">
                  <c:v>42192.43037037037</c:v>
                </c:pt>
                <c:pt idx="1538">
                  <c:v>42192.431064814817</c:v>
                </c:pt>
                <c:pt idx="1539">
                  <c:v>42192.431770833333</c:v>
                </c:pt>
                <c:pt idx="1540">
                  <c:v>42192.432453703703</c:v>
                </c:pt>
                <c:pt idx="1541">
                  <c:v>42192.433148148149</c:v>
                </c:pt>
                <c:pt idx="1542">
                  <c:v>42192.433842592596</c:v>
                </c:pt>
                <c:pt idx="1543">
                  <c:v>42192.434537037036</c:v>
                </c:pt>
                <c:pt idx="1544">
                  <c:v>42192.435231481482</c:v>
                </c:pt>
                <c:pt idx="1545">
                  <c:v>42192.435937499999</c:v>
                </c:pt>
                <c:pt idx="1546">
                  <c:v>42192.436620370368</c:v>
                </c:pt>
                <c:pt idx="1547">
                  <c:v>42192.437314814815</c:v>
                </c:pt>
                <c:pt idx="1548">
                  <c:v>42192.438009259262</c:v>
                </c:pt>
                <c:pt idx="1549">
                  <c:v>42192.438703703701</c:v>
                </c:pt>
                <c:pt idx="1550">
                  <c:v>42192.439409722225</c:v>
                </c:pt>
                <c:pt idx="1551">
                  <c:v>42192.440104166664</c:v>
                </c:pt>
                <c:pt idx="1552">
                  <c:v>42192.440787037034</c:v>
                </c:pt>
                <c:pt idx="1553">
                  <c:v>42192.441481481481</c:v>
                </c:pt>
                <c:pt idx="1554">
                  <c:v>42192.442175925928</c:v>
                </c:pt>
                <c:pt idx="1555">
                  <c:v>42192.442870370367</c:v>
                </c:pt>
                <c:pt idx="1556">
                  <c:v>42192.443576388891</c:v>
                </c:pt>
                <c:pt idx="1557">
                  <c:v>42192.44425925926</c:v>
                </c:pt>
                <c:pt idx="1558">
                  <c:v>42192.444953703707</c:v>
                </c:pt>
                <c:pt idx="1559">
                  <c:v>42192.445648148147</c:v>
                </c:pt>
                <c:pt idx="1560">
                  <c:v>42192.446342592593</c:v>
                </c:pt>
                <c:pt idx="1561">
                  <c:v>42192.447048611109</c:v>
                </c:pt>
                <c:pt idx="1562">
                  <c:v>42192.447743055556</c:v>
                </c:pt>
                <c:pt idx="1563">
                  <c:v>42192.448425925926</c:v>
                </c:pt>
                <c:pt idx="1564">
                  <c:v>42192.449120370373</c:v>
                </c:pt>
                <c:pt idx="1565">
                  <c:v>42192.449814814812</c:v>
                </c:pt>
                <c:pt idx="1566">
                  <c:v>42192.450520833336</c:v>
                </c:pt>
                <c:pt idx="1567">
                  <c:v>42192.451215277775</c:v>
                </c:pt>
                <c:pt idx="1568">
                  <c:v>42192.451909722222</c:v>
                </c:pt>
                <c:pt idx="1569">
                  <c:v>42192.452592592592</c:v>
                </c:pt>
                <c:pt idx="1570">
                  <c:v>42192.453287037039</c:v>
                </c:pt>
                <c:pt idx="1571">
                  <c:v>42192.453981481478</c:v>
                </c:pt>
                <c:pt idx="1572">
                  <c:v>42192.454687500001</c:v>
                </c:pt>
                <c:pt idx="1573">
                  <c:v>42192.455381944441</c:v>
                </c:pt>
                <c:pt idx="1574">
                  <c:v>42192.456076388888</c:v>
                </c:pt>
                <c:pt idx="1575">
                  <c:v>42192.456759259258</c:v>
                </c:pt>
                <c:pt idx="1576">
                  <c:v>42192.457453703704</c:v>
                </c:pt>
                <c:pt idx="1577">
                  <c:v>42192.45815972222</c:v>
                </c:pt>
                <c:pt idx="1578">
                  <c:v>42192.458854166667</c:v>
                </c:pt>
                <c:pt idx="1579">
                  <c:v>42192.459548611114</c:v>
                </c:pt>
                <c:pt idx="1580">
                  <c:v>42192.460243055553</c:v>
                </c:pt>
                <c:pt idx="1581">
                  <c:v>42192.460925925923</c:v>
                </c:pt>
                <c:pt idx="1582">
                  <c:v>42192.46162037037</c:v>
                </c:pt>
                <c:pt idx="1583">
                  <c:v>42192.462326388886</c:v>
                </c:pt>
                <c:pt idx="1584">
                  <c:v>42192.463020833333</c:v>
                </c:pt>
                <c:pt idx="1585">
                  <c:v>42192.46371527778</c:v>
                </c:pt>
                <c:pt idx="1586">
                  <c:v>42192.464398148149</c:v>
                </c:pt>
                <c:pt idx="1587">
                  <c:v>42192.465092592596</c:v>
                </c:pt>
                <c:pt idx="1588">
                  <c:v>42192.465798611112</c:v>
                </c:pt>
                <c:pt idx="1589">
                  <c:v>42192.466493055559</c:v>
                </c:pt>
                <c:pt idx="1590">
                  <c:v>42192.467187499999</c:v>
                </c:pt>
                <c:pt idx="1591">
                  <c:v>42192.467881944445</c:v>
                </c:pt>
                <c:pt idx="1592">
                  <c:v>42192.468564814815</c:v>
                </c:pt>
                <c:pt idx="1593">
                  <c:v>42192.469270833331</c:v>
                </c:pt>
                <c:pt idx="1594">
                  <c:v>42192.469965277778</c:v>
                </c:pt>
                <c:pt idx="1595">
                  <c:v>42192.470659722225</c:v>
                </c:pt>
                <c:pt idx="1596">
                  <c:v>42192.471354166664</c:v>
                </c:pt>
                <c:pt idx="1597">
                  <c:v>42192.472048611111</c:v>
                </c:pt>
                <c:pt idx="1598">
                  <c:v>42192.472731481481</c:v>
                </c:pt>
                <c:pt idx="1599">
                  <c:v>42192.473437499997</c:v>
                </c:pt>
                <c:pt idx="1600">
                  <c:v>42192.474131944444</c:v>
                </c:pt>
                <c:pt idx="1601">
                  <c:v>42192.474826388891</c:v>
                </c:pt>
                <c:pt idx="1602">
                  <c:v>42192.47552083333</c:v>
                </c:pt>
                <c:pt idx="1603">
                  <c:v>42192.476215277777</c:v>
                </c:pt>
                <c:pt idx="1604">
                  <c:v>42192.476909722223</c:v>
                </c:pt>
                <c:pt idx="1605">
                  <c:v>42192.47760416667</c:v>
                </c:pt>
                <c:pt idx="1606">
                  <c:v>42192.478298611109</c:v>
                </c:pt>
                <c:pt idx="1607">
                  <c:v>42192.478993055556</c:v>
                </c:pt>
                <c:pt idx="1608">
                  <c:v>42192.479687500003</c:v>
                </c:pt>
                <c:pt idx="1609">
                  <c:v>42192.480381944442</c:v>
                </c:pt>
                <c:pt idx="1610">
                  <c:v>42192.481076388889</c:v>
                </c:pt>
                <c:pt idx="1611">
                  <c:v>42192.481770833336</c:v>
                </c:pt>
                <c:pt idx="1612">
                  <c:v>42192.482465277775</c:v>
                </c:pt>
                <c:pt idx="1613">
                  <c:v>42192.483159722222</c:v>
                </c:pt>
                <c:pt idx="1614">
                  <c:v>42192.483854166669</c:v>
                </c:pt>
                <c:pt idx="1615">
                  <c:v>42192.484560185185</c:v>
                </c:pt>
                <c:pt idx="1616">
                  <c:v>42192.485243055555</c:v>
                </c:pt>
                <c:pt idx="1617">
                  <c:v>42192.485937500001</c:v>
                </c:pt>
                <c:pt idx="1618">
                  <c:v>42192.486631944441</c:v>
                </c:pt>
                <c:pt idx="1619">
                  <c:v>42192.487326388888</c:v>
                </c:pt>
                <c:pt idx="1620">
                  <c:v>42192.488020833334</c:v>
                </c:pt>
                <c:pt idx="1621">
                  <c:v>42192.488726851851</c:v>
                </c:pt>
                <c:pt idx="1622">
                  <c:v>42192.48940972222</c:v>
                </c:pt>
                <c:pt idx="1623">
                  <c:v>42192.490104166667</c:v>
                </c:pt>
                <c:pt idx="1624">
                  <c:v>42192.490798611114</c:v>
                </c:pt>
                <c:pt idx="1625">
                  <c:v>42192.491493055553</c:v>
                </c:pt>
                <c:pt idx="1626">
                  <c:v>42192.492199074077</c:v>
                </c:pt>
                <c:pt idx="1627">
                  <c:v>42192.492881944447</c:v>
                </c:pt>
                <c:pt idx="1628">
                  <c:v>42192.493576388886</c:v>
                </c:pt>
                <c:pt idx="1629">
                  <c:v>42192.494270833333</c:v>
                </c:pt>
                <c:pt idx="1630">
                  <c:v>42192.49496527778</c:v>
                </c:pt>
                <c:pt idx="1631">
                  <c:v>42192.495671296296</c:v>
                </c:pt>
                <c:pt idx="1632">
                  <c:v>42192.496365740742</c:v>
                </c:pt>
                <c:pt idx="1633">
                  <c:v>42192.497048611112</c:v>
                </c:pt>
                <c:pt idx="1634">
                  <c:v>42192.497743055559</c:v>
                </c:pt>
                <c:pt idx="1635">
                  <c:v>42192.498437499999</c:v>
                </c:pt>
                <c:pt idx="1636">
                  <c:v>42192.499131944445</c:v>
                </c:pt>
                <c:pt idx="1637">
                  <c:v>42192.499837962961</c:v>
                </c:pt>
                <c:pt idx="1638">
                  <c:v>42192.500532407408</c:v>
                </c:pt>
                <c:pt idx="1639">
                  <c:v>42192.501215277778</c:v>
                </c:pt>
                <c:pt idx="1640">
                  <c:v>42192.501909722225</c:v>
                </c:pt>
                <c:pt idx="1641">
                  <c:v>42192.502604166664</c:v>
                </c:pt>
                <c:pt idx="1642">
                  <c:v>42192.503310185188</c:v>
                </c:pt>
                <c:pt idx="1643">
                  <c:v>42192.504004629627</c:v>
                </c:pt>
                <c:pt idx="1644">
                  <c:v>42192.504699074074</c:v>
                </c:pt>
                <c:pt idx="1645">
                  <c:v>42192.505381944444</c:v>
                </c:pt>
                <c:pt idx="1646">
                  <c:v>42192.506076388891</c:v>
                </c:pt>
                <c:pt idx="1647">
                  <c:v>42192.50677083333</c:v>
                </c:pt>
                <c:pt idx="1648">
                  <c:v>42192.507476851853</c:v>
                </c:pt>
                <c:pt idx="1649">
                  <c:v>42192.508171296293</c:v>
                </c:pt>
                <c:pt idx="1650">
                  <c:v>42192.50886574074</c:v>
                </c:pt>
                <c:pt idx="1651">
                  <c:v>42192.509548611109</c:v>
                </c:pt>
                <c:pt idx="1652">
                  <c:v>42192.510243055556</c:v>
                </c:pt>
                <c:pt idx="1653">
                  <c:v>42192.510949074072</c:v>
                </c:pt>
                <c:pt idx="1654">
                  <c:v>42192.511643518519</c:v>
                </c:pt>
                <c:pt idx="1655">
                  <c:v>42192.512337962966</c:v>
                </c:pt>
                <c:pt idx="1656">
                  <c:v>42192.513032407405</c:v>
                </c:pt>
                <c:pt idx="1657">
                  <c:v>42192.513715277775</c:v>
                </c:pt>
                <c:pt idx="1658">
                  <c:v>42192.514421296299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  <c:pt idx="2491">
                  <c:v>#N/A</c:v>
                </c:pt>
                <c:pt idx="2492">
                  <c:v>#N/A</c:v>
                </c:pt>
                <c:pt idx="2493">
                  <c:v>#N/A</c:v>
                </c:pt>
                <c:pt idx="2494">
                  <c:v>#N/A</c:v>
                </c:pt>
                <c:pt idx="2495">
                  <c:v>#N/A</c:v>
                </c:pt>
                <c:pt idx="2496">
                  <c:v>#N/A</c:v>
                </c:pt>
                <c:pt idx="2497">
                  <c:v>#N/A</c:v>
                </c:pt>
                <c:pt idx="2498">
                  <c:v>#N/A</c:v>
                </c:pt>
                <c:pt idx="2499">
                  <c:v>#N/A</c:v>
                </c:pt>
                <c:pt idx="2500">
                  <c:v>#N/A</c:v>
                </c:pt>
                <c:pt idx="2501">
                  <c:v>#N/A</c:v>
                </c:pt>
                <c:pt idx="2502">
                  <c:v>#N/A</c:v>
                </c:pt>
                <c:pt idx="2503">
                  <c:v>#N/A</c:v>
                </c:pt>
                <c:pt idx="2504">
                  <c:v>#N/A</c:v>
                </c:pt>
                <c:pt idx="2505">
                  <c:v>#N/A</c:v>
                </c:pt>
                <c:pt idx="2506">
                  <c:v>#N/A</c:v>
                </c:pt>
                <c:pt idx="2507">
                  <c:v>#N/A</c:v>
                </c:pt>
                <c:pt idx="2508">
                  <c:v>#N/A</c:v>
                </c:pt>
                <c:pt idx="2509">
                  <c:v>#N/A</c:v>
                </c:pt>
                <c:pt idx="2510">
                  <c:v>#N/A</c:v>
                </c:pt>
                <c:pt idx="2511">
                  <c:v>#N/A</c:v>
                </c:pt>
                <c:pt idx="2512">
                  <c:v>#N/A</c:v>
                </c:pt>
                <c:pt idx="2513">
                  <c:v>#N/A</c:v>
                </c:pt>
                <c:pt idx="2514">
                  <c:v>#N/A</c:v>
                </c:pt>
                <c:pt idx="2515">
                  <c:v>#N/A</c:v>
                </c:pt>
                <c:pt idx="2516">
                  <c:v>#N/A</c:v>
                </c:pt>
                <c:pt idx="2517">
                  <c:v>#N/A</c:v>
                </c:pt>
                <c:pt idx="2518">
                  <c:v>#N/A</c:v>
                </c:pt>
                <c:pt idx="2519">
                  <c:v>#N/A</c:v>
                </c:pt>
                <c:pt idx="2520">
                  <c:v>#N/A</c:v>
                </c:pt>
                <c:pt idx="2521">
                  <c:v>#N/A</c:v>
                </c:pt>
                <c:pt idx="2522">
                  <c:v>#N/A</c:v>
                </c:pt>
                <c:pt idx="2523">
                  <c:v>#N/A</c:v>
                </c:pt>
                <c:pt idx="2524">
                  <c:v>#N/A</c:v>
                </c:pt>
                <c:pt idx="2525">
                  <c:v>#N/A</c:v>
                </c:pt>
                <c:pt idx="2526">
                  <c:v>#N/A</c:v>
                </c:pt>
                <c:pt idx="2527">
                  <c:v>#N/A</c:v>
                </c:pt>
                <c:pt idx="2528">
                  <c:v>#N/A</c:v>
                </c:pt>
                <c:pt idx="2529">
                  <c:v>#N/A</c:v>
                </c:pt>
                <c:pt idx="2530">
                  <c:v>#N/A</c:v>
                </c:pt>
                <c:pt idx="2531">
                  <c:v>#N/A</c:v>
                </c:pt>
                <c:pt idx="2532">
                  <c:v>#N/A</c:v>
                </c:pt>
                <c:pt idx="2533">
                  <c:v>#N/A</c:v>
                </c:pt>
                <c:pt idx="2534">
                  <c:v>#N/A</c:v>
                </c:pt>
                <c:pt idx="2535">
                  <c:v>#N/A</c:v>
                </c:pt>
                <c:pt idx="2536">
                  <c:v>#N/A</c:v>
                </c:pt>
                <c:pt idx="2537">
                  <c:v>#N/A</c:v>
                </c:pt>
                <c:pt idx="2538">
                  <c:v>#N/A</c:v>
                </c:pt>
                <c:pt idx="2539">
                  <c:v>#N/A</c:v>
                </c:pt>
                <c:pt idx="2540">
                  <c:v>#N/A</c:v>
                </c:pt>
                <c:pt idx="2541">
                  <c:v>#N/A</c:v>
                </c:pt>
                <c:pt idx="2542">
                  <c:v>#N/A</c:v>
                </c:pt>
                <c:pt idx="2543">
                  <c:v>#N/A</c:v>
                </c:pt>
                <c:pt idx="2544">
                  <c:v>#N/A</c:v>
                </c:pt>
                <c:pt idx="2545">
                  <c:v>#N/A</c:v>
                </c:pt>
                <c:pt idx="2546">
                  <c:v>#N/A</c:v>
                </c:pt>
                <c:pt idx="2547">
                  <c:v>#N/A</c:v>
                </c:pt>
                <c:pt idx="2548">
                  <c:v>#N/A</c:v>
                </c:pt>
                <c:pt idx="2549">
                  <c:v>#N/A</c:v>
                </c:pt>
                <c:pt idx="2550">
                  <c:v>#N/A</c:v>
                </c:pt>
                <c:pt idx="2551">
                  <c:v>#N/A</c:v>
                </c:pt>
                <c:pt idx="2552">
                  <c:v>#N/A</c:v>
                </c:pt>
                <c:pt idx="2553">
                  <c:v>#N/A</c:v>
                </c:pt>
                <c:pt idx="2554">
                  <c:v>#N/A</c:v>
                </c:pt>
                <c:pt idx="2555">
                  <c:v>#N/A</c:v>
                </c:pt>
                <c:pt idx="2556">
                  <c:v>#N/A</c:v>
                </c:pt>
                <c:pt idx="2557">
                  <c:v>#N/A</c:v>
                </c:pt>
                <c:pt idx="2558">
                  <c:v>#N/A</c:v>
                </c:pt>
                <c:pt idx="2559">
                  <c:v>#N/A</c:v>
                </c:pt>
                <c:pt idx="2560">
                  <c:v>#N/A</c:v>
                </c:pt>
                <c:pt idx="2561">
                  <c:v>#N/A</c:v>
                </c:pt>
                <c:pt idx="2562">
                  <c:v>#N/A</c:v>
                </c:pt>
                <c:pt idx="2563">
                  <c:v>#N/A</c:v>
                </c:pt>
                <c:pt idx="2564">
                  <c:v>#N/A</c:v>
                </c:pt>
                <c:pt idx="2565">
                  <c:v>#N/A</c:v>
                </c:pt>
                <c:pt idx="2566">
                  <c:v>#N/A</c:v>
                </c:pt>
                <c:pt idx="2567">
                  <c:v>#N/A</c:v>
                </c:pt>
                <c:pt idx="2568">
                  <c:v>#N/A</c:v>
                </c:pt>
                <c:pt idx="2569">
                  <c:v>#N/A</c:v>
                </c:pt>
                <c:pt idx="2570">
                  <c:v>#N/A</c:v>
                </c:pt>
                <c:pt idx="2571">
                  <c:v>#N/A</c:v>
                </c:pt>
                <c:pt idx="2572">
                  <c:v>#N/A</c:v>
                </c:pt>
                <c:pt idx="2573">
                  <c:v>#N/A</c:v>
                </c:pt>
                <c:pt idx="2574">
                  <c:v>#N/A</c:v>
                </c:pt>
                <c:pt idx="2575">
                  <c:v>#N/A</c:v>
                </c:pt>
                <c:pt idx="2576">
                  <c:v>#N/A</c:v>
                </c:pt>
                <c:pt idx="2577">
                  <c:v>#N/A</c:v>
                </c:pt>
                <c:pt idx="2578">
                  <c:v>#N/A</c:v>
                </c:pt>
                <c:pt idx="2579">
                  <c:v>#N/A</c:v>
                </c:pt>
                <c:pt idx="2580">
                  <c:v>#N/A</c:v>
                </c:pt>
                <c:pt idx="2581">
                  <c:v>#N/A</c:v>
                </c:pt>
                <c:pt idx="2582">
                  <c:v>#N/A</c:v>
                </c:pt>
                <c:pt idx="2583">
                  <c:v>#N/A</c:v>
                </c:pt>
                <c:pt idx="2584">
                  <c:v>#N/A</c:v>
                </c:pt>
                <c:pt idx="2585">
                  <c:v>#N/A</c:v>
                </c:pt>
                <c:pt idx="2586">
                  <c:v>#N/A</c:v>
                </c:pt>
                <c:pt idx="2587">
                  <c:v>#N/A</c:v>
                </c:pt>
                <c:pt idx="2588">
                  <c:v>#N/A</c:v>
                </c:pt>
                <c:pt idx="2589">
                  <c:v>#N/A</c:v>
                </c:pt>
                <c:pt idx="2590">
                  <c:v>#N/A</c:v>
                </c:pt>
                <c:pt idx="2591">
                  <c:v>#N/A</c:v>
                </c:pt>
                <c:pt idx="2592">
                  <c:v>#N/A</c:v>
                </c:pt>
                <c:pt idx="2593">
                  <c:v>#N/A</c:v>
                </c:pt>
                <c:pt idx="2594">
                  <c:v>#N/A</c:v>
                </c:pt>
                <c:pt idx="2595">
                  <c:v>#N/A</c:v>
                </c:pt>
                <c:pt idx="2596">
                  <c:v>#N/A</c:v>
                </c:pt>
                <c:pt idx="2597">
                  <c:v>#N/A</c:v>
                </c:pt>
                <c:pt idx="2598">
                  <c:v>#N/A</c:v>
                </c:pt>
                <c:pt idx="2599">
                  <c:v>#N/A</c:v>
                </c:pt>
                <c:pt idx="2600">
                  <c:v>#N/A</c:v>
                </c:pt>
                <c:pt idx="2601">
                  <c:v>#N/A</c:v>
                </c:pt>
                <c:pt idx="2602">
                  <c:v>#N/A</c:v>
                </c:pt>
                <c:pt idx="2603">
                  <c:v>#N/A</c:v>
                </c:pt>
                <c:pt idx="2604">
                  <c:v>#N/A</c:v>
                </c:pt>
                <c:pt idx="2605">
                  <c:v>#N/A</c:v>
                </c:pt>
                <c:pt idx="2606">
                  <c:v>#N/A</c:v>
                </c:pt>
                <c:pt idx="2607">
                  <c:v>#N/A</c:v>
                </c:pt>
                <c:pt idx="2608">
                  <c:v>#N/A</c:v>
                </c:pt>
                <c:pt idx="2609">
                  <c:v>#N/A</c:v>
                </c:pt>
                <c:pt idx="2610">
                  <c:v>#N/A</c:v>
                </c:pt>
                <c:pt idx="2611">
                  <c:v>#N/A</c:v>
                </c:pt>
                <c:pt idx="2612">
                  <c:v>#N/A</c:v>
                </c:pt>
                <c:pt idx="2613">
                  <c:v>#N/A</c:v>
                </c:pt>
                <c:pt idx="2614">
                  <c:v>#N/A</c:v>
                </c:pt>
                <c:pt idx="2615">
                  <c:v>#N/A</c:v>
                </c:pt>
                <c:pt idx="2616">
                  <c:v>#N/A</c:v>
                </c:pt>
                <c:pt idx="2617">
                  <c:v>#N/A</c:v>
                </c:pt>
                <c:pt idx="2618">
                  <c:v>#N/A</c:v>
                </c:pt>
                <c:pt idx="2619">
                  <c:v>#N/A</c:v>
                </c:pt>
                <c:pt idx="2620">
                  <c:v>#N/A</c:v>
                </c:pt>
                <c:pt idx="2621">
                  <c:v>#N/A</c:v>
                </c:pt>
                <c:pt idx="2622">
                  <c:v>#N/A</c:v>
                </c:pt>
                <c:pt idx="2623">
                  <c:v>#N/A</c:v>
                </c:pt>
                <c:pt idx="2624">
                  <c:v>#N/A</c:v>
                </c:pt>
                <c:pt idx="2625">
                  <c:v>#N/A</c:v>
                </c:pt>
                <c:pt idx="2626">
                  <c:v>#N/A</c:v>
                </c:pt>
                <c:pt idx="2627">
                  <c:v>#N/A</c:v>
                </c:pt>
                <c:pt idx="2628">
                  <c:v>#N/A</c:v>
                </c:pt>
                <c:pt idx="2629">
                  <c:v>#N/A</c:v>
                </c:pt>
                <c:pt idx="2630">
                  <c:v>#N/A</c:v>
                </c:pt>
                <c:pt idx="2631">
                  <c:v>#N/A</c:v>
                </c:pt>
                <c:pt idx="2632">
                  <c:v>#N/A</c:v>
                </c:pt>
                <c:pt idx="2633">
                  <c:v>#N/A</c:v>
                </c:pt>
                <c:pt idx="2634">
                  <c:v>#N/A</c:v>
                </c:pt>
                <c:pt idx="2635">
                  <c:v>#N/A</c:v>
                </c:pt>
                <c:pt idx="2636">
                  <c:v>#N/A</c:v>
                </c:pt>
                <c:pt idx="2637">
                  <c:v>#N/A</c:v>
                </c:pt>
                <c:pt idx="2638">
                  <c:v>#N/A</c:v>
                </c:pt>
                <c:pt idx="2639">
                  <c:v>#N/A</c:v>
                </c:pt>
                <c:pt idx="2640">
                  <c:v>#N/A</c:v>
                </c:pt>
                <c:pt idx="2641">
                  <c:v>#N/A</c:v>
                </c:pt>
                <c:pt idx="2642">
                  <c:v>#N/A</c:v>
                </c:pt>
                <c:pt idx="2643">
                  <c:v>#N/A</c:v>
                </c:pt>
                <c:pt idx="2644">
                  <c:v>#N/A</c:v>
                </c:pt>
                <c:pt idx="2645">
                  <c:v>#N/A</c:v>
                </c:pt>
                <c:pt idx="2646">
                  <c:v>#N/A</c:v>
                </c:pt>
                <c:pt idx="2647">
                  <c:v>#N/A</c:v>
                </c:pt>
                <c:pt idx="2648">
                  <c:v>#N/A</c:v>
                </c:pt>
                <c:pt idx="2649">
                  <c:v>#N/A</c:v>
                </c:pt>
                <c:pt idx="2650">
                  <c:v>#N/A</c:v>
                </c:pt>
                <c:pt idx="2651">
                  <c:v>#N/A</c:v>
                </c:pt>
                <c:pt idx="2652">
                  <c:v>#N/A</c:v>
                </c:pt>
                <c:pt idx="2653">
                  <c:v>#N/A</c:v>
                </c:pt>
                <c:pt idx="2654">
                  <c:v>#N/A</c:v>
                </c:pt>
                <c:pt idx="2655">
                  <c:v>#N/A</c:v>
                </c:pt>
                <c:pt idx="2656">
                  <c:v>#N/A</c:v>
                </c:pt>
                <c:pt idx="2657">
                  <c:v>#N/A</c:v>
                </c:pt>
                <c:pt idx="2658">
                  <c:v>#N/A</c:v>
                </c:pt>
                <c:pt idx="2659">
                  <c:v>#N/A</c:v>
                </c:pt>
                <c:pt idx="2660">
                  <c:v>#N/A</c:v>
                </c:pt>
                <c:pt idx="2661">
                  <c:v>#N/A</c:v>
                </c:pt>
                <c:pt idx="2662">
                  <c:v>#N/A</c:v>
                </c:pt>
                <c:pt idx="2663">
                  <c:v>#N/A</c:v>
                </c:pt>
                <c:pt idx="2664">
                  <c:v>#N/A</c:v>
                </c:pt>
                <c:pt idx="2665">
                  <c:v>#N/A</c:v>
                </c:pt>
                <c:pt idx="2666">
                  <c:v>#N/A</c:v>
                </c:pt>
                <c:pt idx="2667">
                  <c:v>#N/A</c:v>
                </c:pt>
                <c:pt idx="2668">
                  <c:v>#N/A</c:v>
                </c:pt>
                <c:pt idx="2669">
                  <c:v>#N/A</c:v>
                </c:pt>
                <c:pt idx="2670">
                  <c:v>#N/A</c:v>
                </c:pt>
                <c:pt idx="2671">
                  <c:v>#N/A</c:v>
                </c:pt>
                <c:pt idx="2672">
                  <c:v>#N/A</c:v>
                </c:pt>
                <c:pt idx="2673">
                  <c:v>#N/A</c:v>
                </c:pt>
                <c:pt idx="2674">
                  <c:v>#N/A</c:v>
                </c:pt>
                <c:pt idx="2675">
                  <c:v>#N/A</c:v>
                </c:pt>
                <c:pt idx="2676">
                  <c:v>#N/A</c:v>
                </c:pt>
                <c:pt idx="2677">
                  <c:v>#N/A</c:v>
                </c:pt>
                <c:pt idx="2678">
                  <c:v>#N/A</c:v>
                </c:pt>
                <c:pt idx="2679">
                  <c:v>#N/A</c:v>
                </c:pt>
                <c:pt idx="2680">
                  <c:v>#N/A</c:v>
                </c:pt>
                <c:pt idx="2681">
                  <c:v>#N/A</c:v>
                </c:pt>
                <c:pt idx="2682">
                  <c:v>#N/A</c:v>
                </c:pt>
                <c:pt idx="2683">
                  <c:v>#N/A</c:v>
                </c:pt>
                <c:pt idx="2684">
                  <c:v>#N/A</c:v>
                </c:pt>
                <c:pt idx="2685">
                  <c:v>#N/A</c:v>
                </c:pt>
                <c:pt idx="2686">
                  <c:v>#N/A</c:v>
                </c:pt>
                <c:pt idx="2687">
                  <c:v>#N/A</c:v>
                </c:pt>
                <c:pt idx="2688">
                  <c:v>#N/A</c:v>
                </c:pt>
                <c:pt idx="2689">
                  <c:v>#N/A</c:v>
                </c:pt>
                <c:pt idx="2690">
                  <c:v>#N/A</c:v>
                </c:pt>
                <c:pt idx="2691">
                  <c:v>#N/A</c:v>
                </c:pt>
                <c:pt idx="2692">
                  <c:v>#N/A</c:v>
                </c:pt>
                <c:pt idx="2693">
                  <c:v>#N/A</c:v>
                </c:pt>
                <c:pt idx="2694">
                  <c:v>#N/A</c:v>
                </c:pt>
                <c:pt idx="2695">
                  <c:v>#N/A</c:v>
                </c:pt>
                <c:pt idx="2696">
                  <c:v>#N/A</c:v>
                </c:pt>
                <c:pt idx="2697">
                  <c:v>#N/A</c:v>
                </c:pt>
                <c:pt idx="2698">
                  <c:v>#N/A</c:v>
                </c:pt>
                <c:pt idx="2699">
                  <c:v>#N/A</c:v>
                </c:pt>
                <c:pt idx="2700">
                  <c:v>#N/A</c:v>
                </c:pt>
                <c:pt idx="2701">
                  <c:v>#N/A</c:v>
                </c:pt>
                <c:pt idx="2702">
                  <c:v>#N/A</c:v>
                </c:pt>
                <c:pt idx="2703">
                  <c:v>#N/A</c:v>
                </c:pt>
                <c:pt idx="2704">
                  <c:v>#N/A</c:v>
                </c:pt>
                <c:pt idx="2705">
                  <c:v>#N/A</c:v>
                </c:pt>
                <c:pt idx="2706">
                  <c:v>#N/A</c:v>
                </c:pt>
                <c:pt idx="2707">
                  <c:v>#N/A</c:v>
                </c:pt>
                <c:pt idx="2708">
                  <c:v>#N/A</c:v>
                </c:pt>
                <c:pt idx="2709">
                  <c:v>#N/A</c:v>
                </c:pt>
                <c:pt idx="2710">
                  <c:v>#N/A</c:v>
                </c:pt>
                <c:pt idx="2711">
                  <c:v>#N/A</c:v>
                </c:pt>
                <c:pt idx="2712">
                  <c:v>#N/A</c:v>
                </c:pt>
                <c:pt idx="2713">
                  <c:v>#N/A</c:v>
                </c:pt>
                <c:pt idx="2714">
                  <c:v>#N/A</c:v>
                </c:pt>
                <c:pt idx="2715">
                  <c:v>#N/A</c:v>
                </c:pt>
                <c:pt idx="2716">
                  <c:v>#N/A</c:v>
                </c:pt>
                <c:pt idx="2717">
                  <c:v>#N/A</c:v>
                </c:pt>
                <c:pt idx="2718">
                  <c:v>#N/A</c:v>
                </c:pt>
                <c:pt idx="2719">
                  <c:v>#N/A</c:v>
                </c:pt>
                <c:pt idx="2720">
                  <c:v>#N/A</c:v>
                </c:pt>
                <c:pt idx="2721">
                  <c:v>#N/A</c:v>
                </c:pt>
                <c:pt idx="2722">
                  <c:v>#N/A</c:v>
                </c:pt>
                <c:pt idx="2723">
                  <c:v>#N/A</c:v>
                </c:pt>
                <c:pt idx="2724">
                  <c:v>#N/A</c:v>
                </c:pt>
                <c:pt idx="2725">
                  <c:v>#N/A</c:v>
                </c:pt>
                <c:pt idx="2726">
                  <c:v>#N/A</c:v>
                </c:pt>
                <c:pt idx="2727">
                  <c:v>#N/A</c:v>
                </c:pt>
                <c:pt idx="2728">
                  <c:v>#N/A</c:v>
                </c:pt>
                <c:pt idx="2729">
                  <c:v>#N/A</c:v>
                </c:pt>
                <c:pt idx="2730">
                  <c:v>#N/A</c:v>
                </c:pt>
                <c:pt idx="2731">
                  <c:v>#N/A</c:v>
                </c:pt>
                <c:pt idx="2732">
                  <c:v>#N/A</c:v>
                </c:pt>
                <c:pt idx="2733">
                  <c:v>#N/A</c:v>
                </c:pt>
                <c:pt idx="2734">
                  <c:v>#N/A</c:v>
                </c:pt>
                <c:pt idx="2735">
                  <c:v>#N/A</c:v>
                </c:pt>
                <c:pt idx="2736">
                  <c:v>#N/A</c:v>
                </c:pt>
                <c:pt idx="2737">
                  <c:v>#N/A</c:v>
                </c:pt>
                <c:pt idx="2738">
                  <c:v>#N/A</c:v>
                </c:pt>
                <c:pt idx="2739">
                  <c:v>#N/A</c:v>
                </c:pt>
                <c:pt idx="2740">
                  <c:v>#N/A</c:v>
                </c:pt>
                <c:pt idx="2741">
                  <c:v>#N/A</c:v>
                </c:pt>
                <c:pt idx="2742">
                  <c:v>#N/A</c:v>
                </c:pt>
                <c:pt idx="2743">
                  <c:v>#N/A</c:v>
                </c:pt>
                <c:pt idx="2744">
                  <c:v>#N/A</c:v>
                </c:pt>
                <c:pt idx="2745">
                  <c:v>#N/A</c:v>
                </c:pt>
                <c:pt idx="2746">
                  <c:v>#N/A</c:v>
                </c:pt>
                <c:pt idx="2747">
                  <c:v>#N/A</c:v>
                </c:pt>
                <c:pt idx="2748">
                  <c:v>#N/A</c:v>
                </c:pt>
                <c:pt idx="2749">
                  <c:v>#N/A</c:v>
                </c:pt>
                <c:pt idx="2750">
                  <c:v>#N/A</c:v>
                </c:pt>
                <c:pt idx="2751">
                  <c:v>#N/A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  <c:pt idx="3565">
                  <c:v>#N/A</c:v>
                </c:pt>
                <c:pt idx="3566">
                  <c:v>#N/A</c:v>
                </c:pt>
                <c:pt idx="3567">
                  <c:v>#N/A</c:v>
                </c:pt>
                <c:pt idx="3568">
                  <c:v>#N/A</c:v>
                </c:pt>
                <c:pt idx="3569">
                  <c:v>#N/A</c:v>
                </c:pt>
                <c:pt idx="3570">
                  <c:v>#N/A</c:v>
                </c:pt>
                <c:pt idx="3571">
                  <c:v>#N/A</c:v>
                </c:pt>
                <c:pt idx="3572">
                  <c:v>#N/A</c:v>
                </c:pt>
                <c:pt idx="3573">
                  <c:v>#N/A</c:v>
                </c:pt>
                <c:pt idx="3574">
                  <c:v>#N/A</c:v>
                </c:pt>
                <c:pt idx="3575">
                  <c:v>#N/A</c:v>
                </c:pt>
                <c:pt idx="3576">
                  <c:v>#N/A</c:v>
                </c:pt>
                <c:pt idx="3577">
                  <c:v>#N/A</c:v>
                </c:pt>
                <c:pt idx="3578">
                  <c:v>#N/A</c:v>
                </c:pt>
                <c:pt idx="3579">
                  <c:v>#N/A</c:v>
                </c:pt>
                <c:pt idx="3580">
                  <c:v>#N/A</c:v>
                </c:pt>
                <c:pt idx="3581">
                  <c:v>#N/A</c:v>
                </c:pt>
                <c:pt idx="3582">
                  <c:v>#N/A</c:v>
                </c:pt>
                <c:pt idx="3583">
                  <c:v>#N/A</c:v>
                </c:pt>
                <c:pt idx="3584">
                  <c:v>#N/A</c:v>
                </c:pt>
                <c:pt idx="3585">
                  <c:v>#N/A</c:v>
                </c:pt>
                <c:pt idx="3586">
                  <c:v>#N/A</c:v>
                </c:pt>
                <c:pt idx="3587">
                  <c:v>#N/A</c:v>
                </c:pt>
                <c:pt idx="3588">
                  <c:v>#N/A</c:v>
                </c:pt>
                <c:pt idx="3589">
                  <c:v>#N/A</c:v>
                </c:pt>
                <c:pt idx="3590">
                  <c:v>#N/A</c:v>
                </c:pt>
                <c:pt idx="3591">
                  <c:v>#N/A</c:v>
                </c:pt>
                <c:pt idx="3592">
                  <c:v>#N/A</c:v>
                </c:pt>
                <c:pt idx="3593">
                  <c:v>#N/A</c:v>
                </c:pt>
                <c:pt idx="3594">
                  <c:v>#N/A</c:v>
                </c:pt>
                <c:pt idx="3595">
                  <c:v>#N/A</c:v>
                </c:pt>
                <c:pt idx="3596">
                  <c:v>#N/A</c:v>
                </c:pt>
                <c:pt idx="3597">
                  <c:v>#N/A</c:v>
                </c:pt>
                <c:pt idx="3598">
                  <c:v>#N/A</c:v>
                </c:pt>
                <c:pt idx="3599">
                  <c:v>#N/A</c:v>
                </c:pt>
                <c:pt idx="3600">
                  <c:v>#N/A</c:v>
                </c:pt>
                <c:pt idx="3601">
                  <c:v>#N/A</c:v>
                </c:pt>
                <c:pt idx="3602">
                  <c:v>#N/A</c:v>
                </c:pt>
                <c:pt idx="3603">
                  <c:v>#N/A</c:v>
                </c:pt>
                <c:pt idx="3604">
                  <c:v>#N/A</c:v>
                </c:pt>
                <c:pt idx="3605">
                  <c:v>#N/A</c:v>
                </c:pt>
                <c:pt idx="3606">
                  <c:v>#N/A</c:v>
                </c:pt>
                <c:pt idx="3607">
                  <c:v>#N/A</c:v>
                </c:pt>
                <c:pt idx="3608">
                  <c:v>#N/A</c:v>
                </c:pt>
                <c:pt idx="3609">
                  <c:v>#N/A</c:v>
                </c:pt>
                <c:pt idx="3610">
                  <c:v>#N/A</c:v>
                </c:pt>
                <c:pt idx="3611">
                  <c:v>#N/A</c:v>
                </c:pt>
                <c:pt idx="3612">
                  <c:v>#N/A</c:v>
                </c:pt>
                <c:pt idx="3613">
                  <c:v>#N/A</c:v>
                </c:pt>
                <c:pt idx="3614">
                  <c:v>#N/A</c:v>
                </c:pt>
                <c:pt idx="3615">
                  <c:v>#N/A</c:v>
                </c:pt>
                <c:pt idx="3616">
                  <c:v>#N/A</c:v>
                </c:pt>
                <c:pt idx="3617">
                  <c:v>#N/A</c:v>
                </c:pt>
                <c:pt idx="3618">
                  <c:v>#N/A</c:v>
                </c:pt>
                <c:pt idx="3619">
                  <c:v>#N/A</c:v>
                </c:pt>
                <c:pt idx="3620">
                  <c:v>#N/A</c:v>
                </c:pt>
                <c:pt idx="3621">
                  <c:v>#N/A</c:v>
                </c:pt>
                <c:pt idx="3622">
                  <c:v>#N/A</c:v>
                </c:pt>
                <c:pt idx="3623">
                  <c:v>#N/A</c:v>
                </c:pt>
                <c:pt idx="3624">
                  <c:v>#N/A</c:v>
                </c:pt>
                <c:pt idx="3625">
                  <c:v>#N/A</c:v>
                </c:pt>
                <c:pt idx="3626">
                  <c:v>#N/A</c:v>
                </c:pt>
                <c:pt idx="3627">
                  <c:v>#N/A</c:v>
                </c:pt>
                <c:pt idx="3628">
                  <c:v>#N/A</c:v>
                </c:pt>
                <c:pt idx="3629">
                  <c:v>#N/A</c:v>
                </c:pt>
                <c:pt idx="3630">
                  <c:v>#N/A</c:v>
                </c:pt>
                <c:pt idx="3631">
                  <c:v>#N/A</c:v>
                </c:pt>
                <c:pt idx="3632">
                  <c:v>#N/A</c:v>
                </c:pt>
                <c:pt idx="3633">
                  <c:v>#N/A</c:v>
                </c:pt>
                <c:pt idx="3634">
                  <c:v>#N/A</c:v>
                </c:pt>
                <c:pt idx="3635">
                  <c:v>#N/A</c:v>
                </c:pt>
                <c:pt idx="3636">
                  <c:v>#N/A</c:v>
                </c:pt>
                <c:pt idx="3637">
                  <c:v>#N/A</c:v>
                </c:pt>
                <c:pt idx="3638">
                  <c:v>#N/A</c:v>
                </c:pt>
                <c:pt idx="3639">
                  <c:v>#N/A</c:v>
                </c:pt>
                <c:pt idx="3640">
                  <c:v>#N/A</c:v>
                </c:pt>
                <c:pt idx="3641">
                  <c:v>#N/A</c:v>
                </c:pt>
                <c:pt idx="3642">
                  <c:v>#N/A</c:v>
                </c:pt>
                <c:pt idx="3643">
                  <c:v>#N/A</c:v>
                </c:pt>
                <c:pt idx="3644">
                  <c:v>#N/A</c:v>
                </c:pt>
                <c:pt idx="3645">
                  <c:v>#N/A</c:v>
                </c:pt>
                <c:pt idx="3646">
                  <c:v>#N/A</c:v>
                </c:pt>
                <c:pt idx="3647">
                  <c:v>#N/A</c:v>
                </c:pt>
                <c:pt idx="3648">
                  <c:v>#N/A</c:v>
                </c:pt>
                <c:pt idx="3649">
                  <c:v>#N/A</c:v>
                </c:pt>
                <c:pt idx="3650">
                  <c:v>#N/A</c:v>
                </c:pt>
                <c:pt idx="3651">
                  <c:v>#N/A</c:v>
                </c:pt>
                <c:pt idx="3652">
                  <c:v>#N/A</c:v>
                </c:pt>
                <c:pt idx="3653">
                  <c:v>#N/A</c:v>
                </c:pt>
                <c:pt idx="3654">
                  <c:v>#N/A</c:v>
                </c:pt>
                <c:pt idx="3655">
                  <c:v>#N/A</c:v>
                </c:pt>
                <c:pt idx="3656">
                  <c:v>#N/A</c:v>
                </c:pt>
                <c:pt idx="3657">
                  <c:v>#N/A</c:v>
                </c:pt>
                <c:pt idx="3658">
                  <c:v>#N/A</c:v>
                </c:pt>
                <c:pt idx="3659">
                  <c:v>#N/A</c:v>
                </c:pt>
                <c:pt idx="3660">
                  <c:v>#N/A</c:v>
                </c:pt>
                <c:pt idx="3661">
                  <c:v>#N/A</c:v>
                </c:pt>
                <c:pt idx="3662">
                  <c:v>#N/A</c:v>
                </c:pt>
                <c:pt idx="3663">
                  <c:v>#N/A</c:v>
                </c:pt>
                <c:pt idx="3664">
                  <c:v>#N/A</c:v>
                </c:pt>
                <c:pt idx="3665">
                  <c:v>#N/A</c:v>
                </c:pt>
                <c:pt idx="3666">
                  <c:v>#N/A</c:v>
                </c:pt>
                <c:pt idx="3667">
                  <c:v>#N/A</c:v>
                </c:pt>
                <c:pt idx="3668">
                  <c:v>#N/A</c:v>
                </c:pt>
                <c:pt idx="3669">
                  <c:v>#N/A</c:v>
                </c:pt>
                <c:pt idx="3670">
                  <c:v>#N/A</c:v>
                </c:pt>
                <c:pt idx="3671">
                  <c:v>#N/A</c:v>
                </c:pt>
                <c:pt idx="3672">
                  <c:v>#N/A</c:v>
                </c:pt>
                <c:pt idx="3673">
                  <c:v>#N/A</c:v>
                </c:pt>
                <c:pt idx="3674">
                  <c:v>#N/A</c:v>
                </c:pt>
                <c:pt idx="3675">
                  <c:v>#N/A</c:v>
                </c:pt>
                <c:pt idx="3676">
                  <c:v>#N/A</c:v>
                </c:pt>
                <c:pt idx="3677">
                  <c:v>#N/A</c:v>
                </c:pt>
                <c:pt idx="3678">
                  <c:v>#N/A</c:v>
                </c:pt>
                <c:pt idx="3679">
                  <c:v>#N/A</c:v>
                </c:pt>
                <c:pt idx="3680">
                  <c:v>#N/A</c:v>
                </c:pt>
                <c:pt idx="3681">
                  <c:v>#N/A</c:v>
                </c:pt>
                <c:pt idx="3682">
                  <c:v>#N/A</c:v>
                </c:pt>
                <c:pt idx="3683">
                  <c:v>#N/A</c:v>
                </c:pt>
                <c:pt idx="3684">
                  <c:v>#N/A</c:v>
                </c:pt>
                <c:pt idx="3685">
                  <c:v>#N/A</c:v>
                </c:pt>
                <c:pt idx="3686">
                  <c:v>#N/A</c:v>
                </c:pt>
                <c:pt idx="3687">
                  <c:v>#N/A</c:v>
                </c:pt>
                <c:pt idx="3688">
                  <c:v>#N/A</c:v>
                </c:pt>
                <c:pt idx="3689">
                  <c:v>#N/A</c:v>
                </c:pt>
                <c:pt idx="3690">
                  <c:v>#N/A</c:v>
                </c:pt>
                <c:pt idx="3691">
                  <c:v>#N/A</c:v>
                </c:pt>
                <c:pt idx="3692">
                  <c:v>#N/A</c:v>
                </c:pt>
                <c:pt idx="3693">
                  <c:v>#N/A</c:v>
                </c:pt>
                <c:pt idx="3694">
                  <c:v>#N/A</c:v>
                </c:pt>
                <c:pt idx="3695">
                  <c:v>#N/A</c:v>
                </c:pt>
                <c:pt idx="3696">
                  <c:v>#N/A</c:v>
                </c:pt>
                <c:pt idx="3697">
                  <c:v>#N/A</c:v>
                </c:pt>
                <c:pt idx="3698">
                  <c:v>#N/A</c:v>
                </c:pt>
                <c:pt idx="3699">
                  <c:v>#N/A</c:v>
                </c:pt>
                <c:pt idx="3700">
                  <c:v>#N/A</c:v>
                </c:pt>
                <c:pt idx="3701">
                  <c:v>#N/A</c:v>
                </c:pt>
                <c:pt idx="3702">
                  <c:v>#N/A</c:v>
                </c:pt>
                <c:pt idx="3703">
                  <c:v>#N/A</c:v>
                </c:pt>
                <c:pt idx="3704">
                  <c:v>#N/A</c:v>
                </c:pt>
                <c:pt idx="3705">
                  <c:v>#N/A</c:v>
                </c:pt>
                <c:pt idx="3706">
                  <c:v>#N/A</c:v>
                </c:pt>
                <c:pt idx="3707">
                  <c:v>#N/A</c:v>
                </c:pt>
                <c:pt idx="3708">
                  <c:v>#N/A</c:v>
                </c:pt>
                <c:pt idx="3709">
                  <c:v>#N/A</c:v>
                </c:pt>
                <c:pt idx="3710">
                  <c:v>#N/A</c:v>
                </c:pt>
                <c:pt idx="3711">
                  <c:v>#N/A</c:v>
                </c:pt>
                <c:pt idx="3712">
                  <c:v>#N/A</c:v>
                </c:pt>
                <c:pt idx="3713">
                  <c:v>#N/A</c:v>
                </c:pt>
                <c:pt idx="3714">
                  <c:v>#N/A</c:v>
                </c:pt>
                <c:pt idx="3715">
                  <c:v>#N/A</c:v>
                </c:pt>
                <c:pt idx="3716">
                  <c:v>#N/A</c:v>
                </c:pt>
                <c:pt idx="3717">
                  <c:v>#N/A</c:v>
                </c:pt>
                <c:pt idx="3718">
                  <c:v>#N/A</c:v>
                </c:pt>
                <c:pt idx="3719">
                  <c:v>#N/A</c:v>
                </c:pt>
                <c:pt idx="3720">
                  <c:v>#N/A</c:v>
                </c:pt>
                <c:pt idx="3721">
                  <c:v>#N/A</c:v>
                </c:pt>
                <c:pt idx="3722">
                  <c:v>#N/A</c:v>
                </c:pt>
                <c:pt idx="3723">
                  <c:v>#N/A</c:v>
                </c:pt>
                <c:pt idx="3724">
                  <c:v>#N/A</c:v>
                </c:pt>
                <c:pt idx="3725">
                  <c:v>#N/A</c:v>
                </c:pt>
                <c:pt idx="3726">
                  <c:v>#N/A</c:v>
                </c:pt>
                <c:pt idx="3727">
                  <c:v>#N/A</c:v>
                </c:pt>
                <c:pt idx="3728">
                  <c:v>#N/A</c:v>
                </c:pt>
                <c:pt idx="3729">
                  <c:v>#N/A</c:v>
                </c:pt>
                <c:pt idx="3730">
                  <c:v>#N/A</c:v>
                </c:pt>
                <c:pt idx="3731">
                  <c:v>#N/A</c:v>
                </c:pt>
                <c:pt idx="3732">
                  <c:v>#N/A</c:v>
                </c:pt>
                <c:pt idx="3733">
                  <c:v>#N/A</c:v>
                </c:pt>
                <c:pt idx="3734">
                  <c:v>#N/A</c:v>
                </c:pt>
                <c:pt idx="3735">
                  <c:v>#N/A</c:v>
                </c:pt>
                <c:pt idx="3736">
                  <c:v>#N/A</c:v>
                </c:pt>
                <c:pt idx="3737">
                  <c:v>#N/A</c:v>
                </c:pt>
                <c:pt idx="3738">
                  <c:v>#N/A</c:v>
                </c:pt>
                <c:pt idx="3739">
                  <c:v>#N/A</c:v>
                </c:pt>
                <c:pt idx="3740">
                  <c:v>#N/A</c:v>
                </c:pt>
                <c:pt idx="3741">
                  <c:v>#N/A</c:v>
                </c:pt>
                <c:pt idx="3742">
                  <c:v>#N/A</c:v>
                </c:pt>
                <c:pt idx="3743">
                  <c:v>#N/A</c:v>
                </c:pt>
                <c:pt idx="3744">
                  <c:v>#N/A</c:v>
                </c:pt>
                <c:pt idx="3745">
                  <c:v>#N/A</c:v>
                </c:pt>
                <c:pt idx="3746">
                  <c:v>#N/A</c:v>
                </c:pt>
                <c:pt idx="3747">
                  <c:v>#N/A</c:v>
                </c:pt>
                <c:pt idx="3748">
                  <c:v>#N/A</c:v>
                </c:pt>
                <c:pt idx="3749">
                  <c:v>#N/A</c:v>
                </c:pt>
                <c:pt idx="3750">
                  <c:v>#N/A</c:v>
                </c:pt>
                <c:pt idx="3751">
                  <c:v>#N/A</c:v>
                </c:pt>
                <c:pt idx="3752">
                  <c:v>#N/A</c:v>
                </c:pt>
                <c:pt idx="3753">
                  <c:v>#N/A</c:v>
                </c:pt>
                <c:pt idx="3754">
                  <c:v>#N/A</c:v>
                </c:pt>
                <c:pt idx="3755">
                  <c:v>#N/A</c:v>
                </c:pt>
                <c:pt idx="3756">
                  <c:v>#N/A</c:v>
                </c:pt>
                <c:pt idx="3757">
                  <c:v>#N/A</c:v>
                </c:pt>
                <c:pt idx="3758">
                  <c:v>#N/A</c:v>
                </c:pt>
                <c:pt idx="3759">
                  <c:v>#N/A</c:v>
                </c:pt>
                <c:pt idx="3760">
                  <c:v>#N/A</c:v>
                </c:pt>
                <c:pt idx="3761">
                  <c:v>#N/A</c:v>
                </c:pt>
                <c:pt idx="3762">
                  <c:v>#N/A</c:v>
                </c:pt>
                <c:pt idx="3763">
                  <c:v>#N/A</c:v>
                </c:pt>
                <c:pt idx="3764">
                  <c:v>#N/A</c:v>
                </c:pt>
                <c:pt idx="3765">
                  <c:v>#N/A</c:v>
                </c:pt>
                <c:pt idx="3766">
                  <c:v>#N/A</c:v>
                </c:pt>
                <c:pt idx="3767">
                  <c:v>#N/A</c:v>
                </c:pt>
                <c:pt idx="3768">
                  <c:v>#N/A</c:v>
                </c:pt>
                <c:pt idx="3769">
                  <c:v>#N/A</c:v>
                </c:pt>
                <c:pt idx="3770">
                  <c:v>#N/A</c:v>
                </c:pt>
                <c:pt idx="3771">
                  <c:v>#N/A</c:v>
                </c:pt>
                <c:pt idx="3772">
                  <c:v>#N/A</c:v>
                </c:pt>
                <c:pt idx="3773">
                  <c:v>#N/A</c:v>
                </c:pt>
                <c:pt idx="3774">
                  <c:v>#N/A</c:v>
                </c:pt>
                <c:pt idx="3775">
                  <c:v>#N/A</c:v>
                </c:pt>
                <c:pt idx="3776">
                  <c:v>#N/A</c:v>
                </c:pt>
                <c:pt idx="3777">
                  <c:v>#N/A</c:v>
                </c:pt>
                <c:pt idx="3778">
                  <c:v>#N/A</c:v>
                </c:pt>
                <c:pt idx="3779">
                  <c:v>#N/A</c:v>
                </c:pt>
                <c:pt idx="3780">
                  <c:v>#N/A</c:v>
                </c:pt>
                <c:pt idx="3781">
                  <c:v>#N/A</c:v>
                </c:pt>
                <c:pt idx="3782">
                  <c:v>#N/A</c:v>
                </c:pt>
                <c:pt idx="3783">
                  <c:v>#N/A</c:v>
                </c:pt>
                <c:pt idx="3784">
                  <c:v>#N/A</c:v>
                </c:pt>
                <c:pt idx="3785">
                  <c:v>#N/A</c:v>
                </c:pt>
                <c:pt idx="3786">
                  <c:v>#N/A</c:v>
                </c:pt>
                <c:pt idx="3787">
                  <c:v>#N/A</c:v>
                </c:pt>
                <c:pt idx="3788">
                  <c:v>#N/A</c:v>
                </c:pt>
                <c:pt idx="3789">
                  <c:v>#N/A</c:v>
                </c:pt>
                <c:pt idx="3790">
                  <c:v>#N/A</c:v>
                </c:pt>
                <c:pt idx="3791">
                  <c:v>#N/A</c:v>
                </c:pt>
                <c:pt idx="3792">
                  <c:v>#N/A</c:v>
                </c:pt>
                <c:pt idx="3793">
                  <c:v>#N/A</c:v>
                </c:pt>
                <c:pt idx="3794">
                  <c:v>#N/A</c:v>
                </c:pt>
                <c:pt idx="3795">
                  <c:v>#N/A</c:v>
                </c:pt>
                <c:pt idx="3796">
                  <c:v>#N/A</c:v>
                </c:pt>
                <c:pt idx="3797">
                  <c:v>#N/A</c:v>
                </c:pt>
                <c:pt idx="3798">
                  <c:v>#N/A</c:v>
                </c:pt>
                <c:pt idx="3799">
                  <c:v>#N/A</c:v>
                </c:pt>
                <c:pt idx="3800">
                  <c:v>#N/A</c:v>
                </c:pt>
                <c:pt idx="3801">
                  <c:v>#N/A</c:v>
                </c:pt>
                <c:pt idx="3802">
                  <c:v>#N/A</c:v>
                </c:pt>
                <c:pt idx="3803">
                  <c:v>#N/A</c:v>
                </c:pt>
                <c:pt idx="3804">
                  <c:v>#N/A</c:v>
                </c:pt>
                <c:pt idx="3805">
                  <c:v>#N/A</c:v>
                </c:pt>
                <c:pt idx="3806">
                  <c:v>#N/A</c:v>
                </c:pt>
                <c:pt idx="3807">
                  <c:v>#N/A</c:v>
                </c:pt>
                <c:pt idx="3808">
                  <c:v>#N/A</c:v>
                </c:pt>
                <c:pt idx="3809">
                  <c:v>#N/A</c:v>
                </c:pt>
                <c:pt idx="3810">
                  <c:v>#N/A</c:v>
                </c:pt>
                <c:pt idx="3811">
                  <c:v>#N/A</c:v>
                </c:pt>
                <c:pt idx="3812">
                  <c:v>#N/A</c:v>
                </c:pt>
                <c:pt idx="3813">
                  <c:v>#N/A</c:v>
                </c:pt>
                <c:pt idx="3814">
                  <c:v>#N/A</c:v>
                </c:pt>
                <c:pt idx="3815">
                  <c:v>#N/A</c:v>
                </c:pt>
                <c:pt idx="3816">
                  <c:v>#N/A</c:v>
                </c:pt>
                <c:pt idx="3817">
                  <c:v>#N/A</c:v>
                </c:pt>
                <c:pt idx="3818">
                  <c:v>#N/A</c:v>
                </c:pt>
                <c:pt idx="3819">
                  <c:v>#N/A</c:v>
                </c:pt>
                <c:pt idx="3820">
                  <c:v>#N/A</c:v>
                </c:pt>
                <c:pt idx="3821">
                  <c:v>#N/A</c:v>
                </c:pt>
                <c:pt idx="3822">
                  <c:v>#N/A</c:v>
                </c:pt>
                <c:pt idx="3823">
                  <c:v>#N/A</c:v>
                </c:pt>
                <c:pt idx="3824">
                  <c:v>#N/A</c:v>
                </c:pt>
                <c:pt idx="3825">
                  <c:v>#N/A</c:v>
                </c:pt>
                <c:pt idx="3826">
                  <c:v>#N/A</c:v>
                </c:pt>
                <c:pt idx="3827">
                  <c:v>#N/A</c:v>
                </c:pt>
                <c:pt idx="3828">
                  <c:v>#N/A</c:v>
                </c:pt>
                <c:pt idx="3829">
                  <c:v>#N/A</c:v>
                </c:pt>
                <c:pt idx="3830">
                  <c:v>#N/A</c:v>
                </c:pt>
                <c:pt idx="3831">
                  <c:v>#N/A</c:v>
                </c:pt>
                <c:pt idx="3832">
                  <c:v>#N/A</c:v>
                </c:pt>
                <c:pt idx="3833">
                  <c:v>#N/A</c:v>
                </c:pt>
                <c:pt idx="3834">
                  <c:v>#N/A</c:v>
                </c:pt>
                <c:pt idx="3835">
                  <c:v>#N/A</c:v>
                </c:pt>
                <c:pt idx="3836">
                  <c:v>#N/A</c:v>
                </c:pt>
                <c:pt idx="3837">
                  <c:v>#N/A</c:v>
                </c:pt>
                <c:pt idx="3838">
                  <c:v>#N/A</c:v>
                </c:pt>
                <c:pt idx="3839">
                  <c:v>#N/A</c:v>
                </c:pt>
                <c:pt idx="3840">
                  <c:v>#N/A</c:v>
                </c:pt>
                <c:pt idx="3841">
                  <c:v>#N/A</c:v>
                </c:pt>
                <c:pt idx="3842">
                  <c:v>#N/A</c:v>
                </c:pt>
                <c:pt idx="3843">
                  <c:v>#N/A</c:v>
                </c:pt>
                <c:pt idx="3844">
                  <c:v>#N/A</c:v>
                </c:pt>
                <c:pt idx="3845">
                  <c:v>#N/A</c:v>
                </c:pt>
                <c:pt idx="3846">
                  <c:v>#N/A</c:v>
                </c:pt>
                <c:pt idx="3847">
                  <c:v>#N/A</c:v>
                </c:pt>
                <c:pt idx="3848">
                  <c:v>#N/A</c:v>
                </c:pt>
                <c:pt idx="3849">
                  <c:v>#N/A</c:v>
                </c:pt>
                <c:pt idx="3850">
                  <c:v>#N/A</c:v>
                </c:pt>
                <c:pt idx="3851">
                  <c:v>#N/A</c:v>
                </c:pt>
                <c:pt idx="3852">
                  <c:v>#N/A</c:v>
                </c:pt>
                <c:pt idx="3853">
                  <c:v>#N/A</c:v>
                </c:pt>
                <c:pt idx="3854">
                  <c:v>#N/A</c:v>
                </c:pt>
                <c:pt idx="3855">
                  <c:v>#N/A</c:v>
                </c:pt>
                <c:pt idx="3856">
                  <c:v>#N/A</c:v>
                </c:pt>
                <c:pt idx="3857">
                  <c:v>#N/A</c:v>
                </c:pt>
                <c:pt idx="3858">
                  <c:v>#N/A</c:v>
                </c:pt>
                <c:pt idx="3859">
                  <c:v>#N/A</c:v>
                </c:pt>
                <c:pt idx="3860">
                  <c:v>#N/A</c:v>
                </c:pt>
                <c:pt idx="3861">
                  <c:v>#N/A</c:v>
                </c:pt>
                <c:pt idx="3862">
                  <c:v>#N/A</c:v>
                </c:pt>
                <c:pt idx="3863">
                  <c:v>#N/A</c:v>
                </c:pt>
                <c:pt idx="3864">
                  <c:v>#N/A</c:v>
                </c:pt>
                <c:pt idx="3865">
                  <c:v>#N/A</c:v>
                </c:pt>
                <c:pt idx="3866">
                  <c:v>#N/A</c:v>
                </c:pt>
                <c:pt idx="3867">
                  <c:v>#N/A</c:v>
                </c:pt>
                <c:pt idx="3868">
                  <c:v>#N/A</c:v>
                </c:pt>
                <c:pt idx="3869">
                  <c:v>#N/A</c:v>
                </c:pt>
                <c:pt idx="3870">
                  <c:v>#N/A</c:v>
                </c:pt>
                <c:pt idx="3871">
                  <c:v>#N/A</c:v>
                </c:pt>
                <c:pt idx="3872">
                  <c:v>#N/A</c:v>
                </c:pt>
                <c:pt idx="3873">
                  <c:v>#N/A</c:v>
                </c:pt>
                <c:pt idx="3874">
                  <c:v>#N/A</c:v>
                </c:pt>
                <c:pt idx="3875">
                  <c:v>#N/A</c:v>
                </c:pt>
                <c:pt idx="3876">
                  <c:v>#N/A</c:v>
                </c:pt>
                <c:pt idx="3877">
                  <c:v>#N/A</c:v>
                </c:pt>
                <c:pt idx="3878">
                  <c:v>#N/A</c:v>
                </c:pt>
                <c:pt idx="3879">
                  <c:v>#N/A</c:v>
                </c:pt>
                <c:pt idx="3880">
                  <c:v>#N/A</c:v>
                </c:pt>
                <c:pt idx="3881">
                  <c:v>#N/A</c:v>
                </c:pt>
                <c:pt idx="3882">
                  <c:v>#N/A</c:v>
                </c:pt>
                <c:pt idx="3883">
                  <c:v>#N/A</c:v>
                </c:pt>
                <c:pt idx="3884">
                  <c:v>#N/A</c:v>
                </c:pt>
                <c:pt idx="3885">
                  <c:v>#N/A</c:v>
                </c:pt>
                <c:pt idx="3886">
                  <c:v>#N/A</c:v>
                </c:pt>
                <c:pt idx="3887">
                  <c:v>#N/A</c:v>
                </c:pt>
                <c:pt idx="3888">
                  <c:v>#N/A</c:v>
                </c:pt>
                <c:pt idx="3889">
                  <c:v>#N/A</c:v>
                </c:pt>
                <c:pt idx="3890">
                  <c:v>#N/A</c:v>
                </c:pt>
                <c:pt idx="3891">
                  <c:v>#N/A</c:v>
                </c:pt>
                <c:pt idx="3892">
                  <c:v>#N/A</c:v>
                </c:pt>
                <c:pt idx="3893">
                  <c:v>#N/A</c:v>
                </c:pt>
                <c:pt idx="3894">
                  <c:v>#N/A</c:v>
                </c:pt>
                <c:pt idx="3895">
                  <c:v>#N/A</c:v>
                </c:pt>
                <c:pt idx="3896">
                  <c:v>#N/A</c:v>
                </c:pt>
                <c:pt idx="3897">
                  <c:v>#N/A</c:v>
                </c:pt>
                <c:pt idx="3898">
                  <c:v>#N/A</c:v>
                </c:pt>
                <c:pt idx="3899">
                  <c:v>#N/A</c:v>
                </c:pt>
                <c:pt idx="3900">
                  <c:v>#N/A</c:v>
                </c:pt>
                <c:pt idx="3901">
                  <c:v>#N/A</c:v>
                </c:pt>
                <c:pt idx="3902">
                  <c:v>#N/A</c:v>
                </c:pt>
                <c:pt idx="3903">
                  <c:v>#N/A</c:v>
                </c:pt>
                <c:pt idx="3904">
                  <c:v>#N/A</c:v>
                </c:pt>
                <c:pt idx="3905">
                  <c:v>#N/A</c:v>
                </c:pt>
                <c:pt idx="3906">
                  <c:v>#N/A</c:v>
                </c:pt>
                <c:pt idx="3907">
                  <c:v>#N/A</c:v>
                </c:pt>
                <c:pt idx="3908">
                  <c:v>#N/A</c:v>
                </c:pt>
                <c:pt idx="3909">
                  <c:v>#N/A</c:v>
                </c:pt>
                <c:pt idx="3910">
                  <c:v>#N/A</c:v>
                </c:pt>
                <c:pt idx="3911">
                  <c:v>#N/A</c:v>
                </c:pt>
                <c:pt idx="3912">
                  <c:v>#N/A</c:v>
                </c:pt>
                <c:pt idx="3913">
                  <c:v>#N/A</c:v>
                </c:pt>
                <c:pt idx="3914">
                  <c:v>#N/A</c:v>
                </c:pt>
                <c:pt idx="3915">
                  <c:v>#N/A</c:v>
                </c:pt>
                <c:pt idx="3916">
                  <c:v>#N/A</c:v>
                </c:pt>
                <c:pt idx="3917">
                  <c:v>#N/A</c:v>
                </c:pt>
                <c:pt idx="3918">
                  <c:v>#N/A</c:v>
                </c:pt>
                <c:pt idx="3919">
                  <c:v>#N/A</c:v>
                </c:pt>
                <c:pt idx="3920">
                  <c:v>#N/A</c:v>
                </c:pt>
                <c:pt idx="3921">
                  <c:v>#N/A</c:v>
                </c:pt>
                <c:pt idx="3922">
                  <c:v>#N/A</c:v>
                </c:pt>
                <c:pt idx="3923">
                  <c:v>#N/A</c:v>
                </c:pt>
                <c:pt idx="3924">
                  <c:v>#N/A</c:v>
                </c:pt>
                <c:pt idx="3925">
                  <c:v>#N/A</c:v>
                </c:pt>
                <c:pt idx="3926">
                  <c:v>#N/A</c:v>
                </c:pt>
                <c:pt idx="3927">
                  <c:v>#N/A</c:v>
                </c:pt>
                <c:pt idx="3928">
                  <c:v>#N/A</c:v>
                </c:pt>
                <c:pt idx="3929">
                  <c:v>#N/A</c:v>
                </c:pt>
                <c:pt idx="3930">
                  <c:v>#N/A</c:v>
                </c:pt>
                <c:pt idx="3931">
                  <c:v>#N/A</c:v>
                </c:pt>
                <c:pt idx="3932">
                  <c:v>#N/A</c:v>
                </c:pt>
                <c:pt idx="3933">
                  <c:v>#N/A</c:v>
                </c:pt>
                <c:pt idx="3934">
                  <c:v>#N/A</c:v>
                </c:pt>
                <c:pt idx="3935">
                  <c:v>#N/A</c:v>
                </c:pt>
                <c:pt idx="3936">
                  <c:v>#N/A</c:v>
                </c:pt>
                <c:pt idx="3937">
                  <c:v>#N/A</c:v>
                </c:pt>
                <c:pt idx="3938">
                  <c:v>#N/A</c:v>
                </c:pt>
                <c:pt idx="3939">
                  <c:v>#N/A</c:v>
                </c:pt>
                <c:pt idx="3940">
                  <c:v>#N/A</c:v>
                </c:pt>
                <c:pt idx="3941">
                  <c:v>#N/A</c:v>
                </c:pt>
                <c:pt idx="3942">
                  <c:v>#N/A</c:v>
                </c:pt>
                <c:pt idx="3943">
                  <c:v>#N/A</c:v>
                </c:pt>
                <c:pt idx="3944">
                  <c:v>#N/A</c:v>
                </c:pt>
                <c:pt idx="3945">
                  <c:v>#N/A</c:v>
                </c:pt>
                <c:pt idx="3946">
                  <c:v>#N/A</c:v>
                </c:pt>
                <c:pt idx="3947">
                  <c:v>#N/A</c:v>
                </c:pt>
                <c:pt idx="3948">
                  <c:v>#N/A</c:v>
                </c:pt>
                <c:pt idx="3949">
                  <c:v>#N/A</c:v>
                </c:pt>
                <c:pt idx="3950">
                  <c:v>#N/A</c:v>
                </c:pt>
                <c:pt idx="3951">
                  <c:v>#N/A</c:v>
                </c:pt>
                <c:pt idx="3952">
                  <c:v>#N/A</c:v>
                </c:pt>
                <c:pt idx="3953">
                  <c:v>#N/A</c:v>
                </c:pt>
                <c:pt idx="3954">
                  <c:v>#N/A</c:v>
                </c:pt>
                <c:pt idx="3955">
                  <c:v>#N/A</c:v>
                </c:pt>
                <c:pt idx="3956">
                  <c:v>#N/A</c:v>
                </c:pt>
                <c:pt idx="3957">
                  <c:v>#N/A</c:v>
                </c:pt>
                <c:pt idx="3958">
                  <c:v>#N/A</c:v>
                </c:pt>
                <c:pt idx="3959">
                  <c:v>#N/A</c:v>
                </c:pt>
                <c:pt idx="3960">
                  <c:v>#N/A</c:v>
                </c:pt>
                <c:pt idx="3961">
                  <c:v>#N/A</c:v>
                </c:pt>
                <c:pt idx="3962">
                  <c:v>#N/A</c:v>
                </c:pt>
                <c:pt idx="3963">
                  <c:v>#N/A</c:v>
                </c:pt>
                <c:pt idx="3964">
                  <c:v>#N/A</c:v>
                </c:pt>
                <c:pt idx="3965">
                  <c:v>#N/A</c:v>
                </c:pt>
                <c:pt idx="3966">
                  <c:v>#N/A</c:v>
                </c:pt>
                <c:pt idx="3967">
                  <c:v>#N/A</c:v>
                </c:pt>
                <c:pt idx="3968">
                  <c:v>#N/A</c:v>
                </c:pt>
                <c:pt idx="3969">
                  <c:v>#N/A</c:v>
                </c:pt>
                <c:pt idx="3970">
                  <c:v>#N/A</c:v>
                </c:pt>
                <c:pt idx="3971">
                  <c:v>#N/A</c:v>
                </c:pt>
                <c:pt idx="3972">
                  <c:v>#N/A</c:v>
                </c:pt>
                <c:pt idx="3973">
                  <c:v>#N/A</c:v>
                </c:pt>
                <c:pt idx="3974">
                  <c:v>#N/A</c:v>
                </c:pt>
                <c:pt idx="3975">
                  <c:v>#N/A</c:v>
                </c:pt>
                <c:pt idx="3976">
                  <c:v>#N/A</c:v>
                </c:pt>
                <c:pt idx="3977">
                  <c:v>#N/A</c:v>
                </c:pt>
                <c:pt idx="3978">
                  <c:v>#N/A</c:v>
                </c:pt>
                <c:pt idx="3979">
                  <c:v>#N/A</c:v>
                </c:pt>
                <c:pt idx="3980">
                  <c:v>#N/A</c:v>
                </c:pt>
                <c:pt idx="3981">
                  <c:v>#N/A</c:v>
                </c:pt>
                <c:pt idx="3982">
                  <c:v>#N/A</c:v>
                </c:pt>
                <c:pt idx="3983">
                  <c:v>#N/A</c:v>
                </c:pt>
                <c:pt idx="3984">
                  <c:v>#N/A</c:v>
                </c:pt>
                <c:pt idx="3985">
                  <c:v>#N/A</c:v>
                </c:pt>
                <c:pt idx="3986">
                  <c:v>#N/A</c:v>
                </c:pt>
                <c:pt idx="3987">
                  <c:v>#N/A</c:v>
                </c:pt>
                <c:pt idx="3988">
                  <c:v>#N/A</c:v>
                </c:pt>
                <c:pt idx="3989">
                  <c:v>#N/A</c:v>
                </c:pt>
                <c:pt idx="3990">
                  <c:v>#N/A</c:v>
                </c:pt>
                <c:pt idx="3991">
                  <c:v>#N/A</c:v>
                </c:pt>
                <c:pt idx="3992">
                  <c:v>#N/A</c:v>
                </c:pt>
                <c:pt idx="3993">
                  <c:v>#N/A</c:v>
                </c:pt>
                <c:pt idx="3994">
                  <c:v>#N/A</c:v>
                </c:pt>
                <c:pt idx="3995">
                  <c:v>#N/A</c:v>
                </c:pt>
                <c:pt idx="3996">
                  <c:v>#N/A</c:v>
                </c:pt>
                <c:pt idx="3997">
                  <c:v>#N/A</c:v>
                </c:pt>
                <c:pt idx="3998">
                  <c:v>#N/A</c:v>
                </c:pt>
                <c:pt idx="3999">
                  <c:v>#N/A</c:v>
                </c:pt>
                <c:pt idx="4000">
                  <c:v>#N/A</c:v>
                </c:pt>
                <c:pt idx="4001">
                  <c:v>#N/A</c:v>
                </c:pt>
                <c:pt idx="4002">
                  <c:v>#N/A</c:v>
                </c:pt>
                <c:pt idx="4003">
                  <c:v>#N/A</c:v>
                </c:pt>
                <c:pt idx="4004">
                  <c:v>#N/A</c:v>
                </c:pt>
                <c:pt idx="4005">
                  <c:v>#N/A</c:v>
                </c:pt>
                <c:pt idx="4006">
                  <c:v>#N/A</c:v>
                </c:pt>
                <c:pt idx="4007">
                  <c:v>#N/A</c:v>
                </c:pt>
                <c:pt idx="4008">
                  <c:v>#N/A</c:v>
                </c:pt>
                <c:pt idx="4009">
                  <c:v>#N/A</c:v>
                </c:pt>
                <c:pt idx="4010">
                  <c:v>#N/A</c:v>
                </c:pt>
                <c:pt idx="4011">
                  <c:v>#N/A</c:v>
                </c:pt>
                <c:pt idx="4012">
                  <c:v>#N/A</c:v>
                </c:pt>
                <c:pt idx="4013">
                  <c:v>#N/A</c:v>
                </c:pt>
                <c:pt idx="4014">
                  <c:v>#N/A</c:v>
                </c:pt>
                <c:pt idx="4015">
                  <c:v>#N/A</c:v>
                </c:pt>
                <c:pt idx="4016">
                  <c:v>#N/A</c:v>
                </c:pt>
                <c:pt idx="4017">
                  <c:v>#N/A</c:v>
                </c:pt>
                <c:pt idx="4018">
                  <c:v>#N/A</c:v>
                </c:pt>
                <c:pt idx="4019">
                  <c:v>#N/A</c:v>
                </c:pt>
                <c:pt idx="4020">
                  <c:v>#N/A</c:v>
                </c:pt>
                <c:pt idx="4021">
                  <c:v>#N/A</c:v>
                </c:pt>
                <c:pt idx="4022">
                  <c:v>#N/A</c:v>
                </c:pt>
                <c:pt idx="4023">
                  <c:v>#N/A</c:v>
                </c:pt>
                <c:pt idx="4024">
                  <c:v>#N/A</c:v>
                </c:pt>
                <c:pt idx="4025">
                  <c:v>#N/A</c:v>
                </c:pt>
                <c:pt idx="4026">
                  <c:v>#N/A</c:v>
                </c:pt>
                <c:pt idx="4027">
                  <c:v>#N/A</c:v>
                </c:pt>
                <c:pt idx="4028">
                  <c:v>#N/A</c:v>
                </c:pt>
                <c:pt idx="4029">
                  <c:v>#N/A</c:v>
                </c:pt>
                <c:pt idx="4030">
                  <c:v>#N/A</c:v>
                </c:pt>
                <c:pt idx="4031">
                  <c:v>#N/A</c:v>
                </c:pt>
                <c:pt idx="4032">
                  <c:v>#N/A</c:v>
                </c:pt>
                <c:pt idx="4033">
                  <c:v>#N/A</c:v>
                </c:pt>
                <c:pt idx="4034">
                  <c:v>#N/A</c:v>
                </c:pt>
                <c:pt idx="4035">
                  <c:v>#N/A</c:v>
                </c:pt>
                <c:pt idx="4036">
                  <c:v>#N/A</c:v>
                </c:pt>
                <c:pt idx="4037">
                  <c:v>#N/A</c:v>
                </c:pt>
                <c:pt idx="4038">
                  <c:v>#N/A</c:v>
                </c:pt>
                <c:pt idx="4039">
                  <c:v>#N/A</c:v>
                </c:pt>
                <c:pt idx="4040">
                  <c:v>#N/A</c:v>
                </c:pt>
                <c:pt idx="4041">
                  <c:v>#N/A</c:v>
                </c:pt>
                <c:pt idx="4042">
                  <c:v>#N/A</c:v>
                </c:pt>
                <c:pt idx="4043">
                  <c:v>#N/A</c:v>
                </c:pt>
                <c:pt idx="4044">
                  <c:v>#N/A</c:v>
                </c:pt>
                <c:pt idx="4045">
                  <c:v>#N/A</c:v>
                </c:pt>
                <c:pt idx="4046">
                  <c:v>#N/A</c:v>
                </c:pt>
                <c:pt idx="4047">
                  <c:v>#N/A</c:v>
                </c:pt>
                <c:pt idx="4048">
                  <c:v>#N/A</c:v>
                </c:pt>
                <c:pt idx="4049">
                  <c:v>#N/A</c:v>
                </c:pt>
                <c:pt idx="4050">
                  <c:v>#N/A</c:v>
                </c:pt>
                <c:pt idx="4051">
                  <c:v>#N/A</c:v>
                </c:pt>
                <c:pt idx="4052">
                  <c:v>#N/A</c:v>
                </c:pt>
                <c:pt idx="4053">
                  <c:v>#N/A</c:v>
                </c:pt>
                <c:pt idx="4054">
                  <c:v>#N/A</c:v>
                </c:pt>
                <c:pt idx="4055">
                  <c:v>#N/A</c:v>
                </c:pt>
                <c:pt idx="4056">
                  <c:v>#N/A</c:v>
                </c:pt>
                <c:pt idx="4057">
                  <c:v>#N/A</c:v>
                </c:pt>
                <c:pt idx="4058">
                  <c:v>#N/A</c:v>
                </c:pt>
                <c:pt idx="4059">
                  <c:v>#N/A</c:v>
                </c:pt>
                <c:pt idx="4060">
                  <c:v>#N/A</c:v>
                </c:pt>
                <c:pt idx="4061">
                  <c:v>#N/A</c:v>
                </c:pt>
                <c:pt idx="4062">
                  <c:v>#N/A</c:v>
                </c:pt>
                <c:pt idx="4063">
                  <c:v>#N/A</c:v>
                </c:pt>
                <c:pt idx="4064">
                  <c:v>#N/A</c:v>
                </c:pt>
                <c:pt idx="4065">
                  <c:v>#N/A</c:v>
                </c:pt>
                <c:pt idx="4066">
                  <c:v>#N/A</c:v>
                </c:pt>
                <c:pt idx="4067">
                  <c:v>#N/A</c:v>
                </c:pt>
                <c:pt idx="4068">
                  <c:v>#N/A</c:v>
                </c:pt>
                <c:pt idx="4069">
                  <c:v>#N/A</c:v>
                </c:pt>
                <c:pt idx="4070">
                  <c:v>#N/A</c:v>
                </c:pt>
                <c:pt idx="4071">
                  <c:v>#N/A</c:v>
                </c:pt>
                <c:pt idx="4072">
                  <c:v>#N/A</c:v>
                </c:pt>
                <c:pt idx="4073">
                  <c:v>#N/A</c:v>
                </c:pt>
                <c:pt idx="4074">
                  <c:v>#N/A</c:v>
                </c:pt>
                <c:pt idx="4075">
                  <c:v>#N/A</c:v>
                </c:pt>
                <c:pt idx="4076">
                  <c:v>#N/A</c:v>
                </c:pt>
                <c:pt idx="4077">
                  <c:v>#N/A</c:v>
                </c:pt>
                <c:pt idx="4078">
                  <c:v>#N/A</c:v>
                </c:pt>
                <c:pt idx="4079">
                  <c:v>#N/A</c:v>
                </c:pt>
                <c:pt idx="4080">
                  <c:v>#N/A</c:v>
                </c:pt>
                <c:pt idx="4081">
                  <c:v>#N/A</c:v>
                </c:pt>
                <c:pt idx="4082">
                  <c:v>#N/A</c:v>
                </c:pt>
                <c:pt idx="4083">
                  <c:v>#N/A</c:v>
                </c:pt>
                <c:pt idx="4084">
                  <c:v>#N/A</c:v>
                </c:pt>
                <c:pt idx="4085">
                  <c:v>#N/A</c:v>
                </c:pt>
                <c:pt idx="4086">
                  <c:v>#N/A</c:v>
                </c:pt>
                <c:pt idx="4087">
                  <c:v>#N/A</c:v>
                </c:pt>
                <c:pt idx="4088">
                  <c:v>#N/A</c:v>
                </c:pt>
                <c:pt idx="4089">
                  <c:v>#N/A</c:v>
                </c:pt>
                <c:pt idx="4090">
                  <c:v>#N/A</c:v>
                </c:pt>
                <c:pt idx="4091">
                  <c:v>#N/A</c:v>
                </c:pt>
                <c:pt idx="4092">
                  <c:v>#N/A</c:v>
                </c:pt>
                <c:pt idx="4093">
                  <c:v>#N/A</c:v>
                </c:pt>
                <c:pt idx="4094">
                  <c:v>#N/A</c:v>
                </c:pt>
                <c:pt idx="4095">
                  <c:v>#N/A</c:v>
                </c:pt>
                <c:pt idx="4096">
                  <c:v>#N/A</c:v>
                </c:pt>
                <c:pt idx="4097">
                  <c:v>#N/A</c:v>
                </c:pt>
                <c:pt idx="4098">
                  <c:v>#N/A</c:v>
                </c:pt>
                <c:pt idx="4099">
                  <c:v>#N/A</c:v>
                </c:pt>
                <c:pt idx="4100">
                  <c:v>#N/A</c:v>
                </c:pt>
                <c:pt idx="4101">
                  <c:v>#N/A</c:v>
                </c:pt>
                <c:pt idx="4102">
                  <c:v>#N/A</c:v>
                </c:pt>
                <c:pt idx="4103">
                  <c:v>#N/A</c:v>
                </c:pt>
                <c:pt idx="4104">
                  <c:v>#N/A</c:v>
                </c:pt>
                <c:pt idx="4105">
                  <c:v>#N/A</c:v>
                </c:pt>
                <c:pt idx="4106">
                  <c:v>#N/A</c:v>
                </c:pt>
                <c:pt idx="4107">
                  <c:v>#N/A</c:v>
                </c:pt>
                <c:pt idx="4108">
                  <c:v>#N/A</c:v>
                </c:pt>
                <c:pt idx="4109">
                  <c:v>#N/A</c:v>
                </c:pt>
                <c:pt idx="4110">
                  <c:v>#N/A</c:v>
                </c:pt>
                <c:pt idx="4111">
                  <c:v>#N/A</c:v>
                </c:pt>
                <c:pt idx="4112">
                  <c:v>#N/A</c:v>
                </c:pt>
                <c:pt idx="4113">
                  <c:v>#N/A</c:v>
                </c:pt>
                <c:pt idx="4114">
                  <c:v>#N/A</c:v>
                </c:pt>
                <c:pt idx="4115">
                  <c:v>#N/A</c:v>
                </c:pt>
                <c:pt idx="4116">
                  <c:v>#N/A</c:v>
                </c:pt>
                <c:pt idx="4117">
                  <c:v>#N/A</c:v>
                </c:pt>
                <c:pt idx="4118">
                  <c:v>#N/A</c:v>
                </c:pt>
                <c:pt idx="4119">
                  <c:v>#N/A</c:v>
                </c:pt>
                <c:pt idx="4120">
                  <c:v>#N/A</c:v>
                </c:pt>
                <c:pt idx="4121">
                  <c:v>#N/A</c:v>
                </c:pt>
                <c:pt idx="4122">
                  <c:v>#N/A</c:v>
                </c:pt>
                <c:pt idx="4123">
                  <c:v>#N/A</c:v>
                </c:pt>
                <c:pt idx="4124">
                  <c:v>#N/A</c:v>
                </c:pt>
                <c:pt idx="4125">
                  <c:v>#N/A</c:v>
                </c:pt>
                <c:pt idx="4126">
                  <c:v>#N/A</c:v>
                </c:pt>
                <c:pt idx="4127">
                  <c:v>#N/A</c:v>
                </c:pt>
                <c:pt idx="4128">
                  <c:v>#N/A</c:v>
                </c:pt>
                <c:pt idx="4129">
                  <c:v>#N/A</c:v>
                </c:pt>
                <c:pt idx="4130">
                  <c:v>#N/A</c:v>
                </c:pt>
                <c:pt idx="4131">
                  <c:v>#N/A</c:v>
                </c:pt>
                <c:pt idx="4132">
                  <c:v>#N/A</c:v>
                </c:pt>
                <c:pt idx="4133">
                  <c:v>#N/A</c:v>
                </c:pt>
                <c:pt idx="4134">
                  <c:v>#N/A</c:v>
                </c:pt>
                <c:pt idx="4135">
                  <c:v>#N/A</c:v>
                </c:pt>
                <c:pt idx="4136">
                  <c:v>#N/A</c:v>
                </c:pt>
                <c:pt idx="4137">
                  <c:v>#N/A</c:v>
                </c:pt>
                <c:pt idx="4138">
                  <c:v>#N/A</c:v>
                </c:pt>
                <c:pt idx="4139">
                  <c:v>#N/A</c:v>
                </c:pt>
                <c:pt idx="4140">
                  <c:v>#N/A</c:v>
                </c:pt>
                <c:pt idx="4141">
                  <c:v>#N/A</c:v>
                </c:pt>
                <c:pt idx="4142">
                  <c:v>#N/A</c:v>
                </c:pt>
                <c:pt idx="4143">
                  <c:v>#N/A</c:v>
                </c:pt>
                <c:pt idx="4144">
                  <c:v>#N/A</c:v>
                </c:pt>
                <c:pt idx="4145">
                  <c:v>#N/A</c:v>
                </c:pt>
                <c:pt idx="4146">
                  <c:v>#N/A</c:v>
                </c:pt>
                <c:pt idx="4147">
                  <c:v>#N/A</c:v>
                </c:pt>
                <c:pt idx="4148">
                  <c:v>#N/A</c:v>
                </c:pt>
                <c:pt idx="4149">
                  <c:v>#N/A</c:v>
                </c:pt>
                <c:pt idx="4150">
                  <c:v>#N/A</c:v>
                </c:pt>
                <c:pt idx="4151">
                  <c:v>#N/A</c:v>
                </c:pt>
                <c:pt idx="4152">
                  <c:v>#N/A</c:v>
                </c:pt>
                <c:pt idx="4153">
                  <c:v>#N/A</c:v>
                </c:pt>
                <c:pt idx="4154">
                  <c:v>#N/A</c:v>
                </c:pt>
                <c:pt idx="4155">
                  <c:v>#N/A</c:v>
                </c:pt>
                <c:pt idx="4156">
                  <c:v>#N/A</c:v>
                </c:pt>
                <c:pt idx="4157">
                  <c:v>#N/A</c:v>
                </c:pt>
                <c:pt idx="4158">
                  <c:v>#N/A</c:v>
                </c:pt>
                <c:pt idx="4159">
                  <c:v>#N/A</c:v>
                </c:pt>
                <c:pt idx="4160">
                  <c:v>#N/A</c:v>
                </c:pt>
                <c:pt idx="4161">
                  <c:v>#N/A</c:v>
                </c:pt>
                <c:pt idx="4162">
                  <c:v>#N/A</c:v>
                </c:pt>
                <c:pt idx="4163">
                  <c:v>#N/A</c:v>
                </c:pt>
                <c:pt idx="4164">
                  <c:v>#N/A</c:v>
                </c:pt>
                <c:pt idx="4165">
                  <c:v>#N/A</c:v>
                </c:pt>
                <c:pt idx="4166">
                  <c:v>#N/A</c:v>
                </c:pt>
                <c:pt idx="4167">
                  <c:v>#N/A</c:v>
                </c:pt>
                <c:pt idx="4168">
                  <c:v>#N/A</c:v>
                </c:pt>
                <c:pt idx="4169">
                  <c:v>#N/A</c:v>
                </c:pt>
                <c:pt idx="4170">
                  <c:v>#N/A</c:v>
                </c:pt>
                <c:pt idx="4171">
                  <c:v>#N/A</c:v>
                </c:pt>
                <c:pt idx="4172">
                  <c:v>#N/A</c:v>
                </c:pt>
                <c:pt idx="4173">
                  <c:v>#N/A</c:v>
                </c:pt>
                <c:pt idx="4174">
                  <c:v>#N/A</c:v>
                </c:pt>
                <c:pt idx="4175">
                  <c:v>#N/A</c:v>
                </c:pt>
                <c:pt idx="4176">
                  <c:v>#N/A</c:v>
                </c:pt>
                <c:pt idx="4177">
                  <c:v>#N/A</c:v>
                </c:pt>
                <c:pt idx="4178">
                  <c:v>#N/A</c:v>
                </c:pt>
                <c:pt idx="4179">
                  <c:v>#N/A</c:v>
                </c:pt>
                <c:pt idx="4180">
                  <c:v>#N/A</c:v>
                </c:pt>
                <c:pt idx="4181">
                  <c:v>#N/A</c:v>
                </c:pt>
                <c:pt idx="4182">
                  <c:v>#N/A</c:v>
                </c:pt>
                <c:pt idx="4183">
                  <c:v>#N/A</c:v>
                </c:pt>
                <c:pt idx="4184">
                  <c:v>#N/A</c:v>
                </c:pt>
                <c:pt idx="4185">
                  <c:v>#N/A</c:v>
                </c:pt>
                <c:pt idx="4186">
                  <c:v>#N/A</c:v>
                </c:pt>
                <c:pt idx="4187">
                  <c:v>#N/A</c:v>
                </c:pt>
                <c:pt idx="4188">
                  <c:v>#N/A</c:v>
                </c:pt>
                <c:pt idx="4189">
                  <c:v>#N/A</c:v>
                </c:pt>
                <c:pt idx="4190">
                  <c:v>#N/A</c:v>
                </c:pt>
                <c:pt idx="4191">
                  <c:v>#N/A</c:v>
                </c:pt>
                <c:pt idx="4192">
                  <c:v>#N/A</c:v>
                </c:pt>
                <c:pt idx="4193">
                  <c:v>#N/A</c:v>
                </c:pt>
                <c:pt idx="4194">
                  <c:v>#N/A</c:v>
                </c:pt>
                <c:pt idx="4195">
                  <c:v>#N/A</c:v>
                </c:pt>
                <c:pt idx="4196">
                  <c:v>#N/A</c:v>
                </c:pt>
                <c:pt idx="4197">
                  <c:v>#N/A</c:v>
                </c:pt>
                <c:pt idx="4198">
                  <c:v>#N/A</c:v>
                </c:pt>
                <c:pt idx="4199">
                  <c:v>#N/A</c:v>
                </c:pt>
                <c:pt idx="4200">
                  <c:v>#N/A</c:v>
                </c:pt>
                <c:pt idx="4201">
                  <c:v>#N/A</c:v>
                </c:pt>
                <c:pt idx="4202">
                  <c:v>#N/A</c:v>
                </c:pt>
                <c:pt idx="4203">
                  <c:v>#N/A</c:v>
                </c:pt>
                <c:pt idx="4204">
                  <c:v>#N/A</c:v>
                </c:pt>
                <c:pt idx="4205">
                  <c:v>#N/A</c:v>
                </c:pt>
                <c:pt idx="4206">
                  <c:v>#N/A</c:v>
                </c:pt>
                <c:pt idx="4207">
                  <c:v>#N/A</c:v>
                </c:pt>
                <c:pt idx="4208">
                  <c:v>#N/A</c:v>
                </c:pt>
                <c:pt idx="4209">
                  <c:v>#N/A</c:v>
                </c:pt>
                <c:pt idx="4210">
                  <c:v>#N/A</c:v>
                </c:pt>
                <c:pt idx="4211">
                  <c:v>#N/A</c:v>
                </c:pt>
                <c:pt idx="4212">
                  <c:v>#N/A</c:v>
                </c:pt>
                <c:pt idx="4213">
                  <c:v>#N/A</c:v>
                </c:pt>
                <c:pt idx="4214">
                  <c:v>#N/A</c:v>
                </c:pt>
                <c:pt idx="4215">
                  <c:v>#N/A</c:v>
                </c:pt>
                <c:pt idx="4216">
                  <c:v>#N/A</c:v>
                </c:pt>
                <c:pt idx="4217">
                  <c:v>#N/A</c:v>
                </c:pt>
                <c:pt idx="4218">
                  <c:v>#N/A</c:v>
                </c:pt>
                <c:pt idx="4219">
                  <c:v>#N/A</c:v>
                </c:pt>
                <c:pt idx="4220">
                  <c:v>#N/A</c:v>
                </c:pt>
                <c:pt idx="4221">
                  <c:v>#N/A</c:v>
                </c:pt>
                <c:pt idx="4222">
                  <c:v>#N/A</c:v>
                </c:pt>
                <c:pt idx="4223">
                  <c:v>#N/A</c:v>
                </c:pt>
                <c:pt idx="4224">
                  <c:v>#N/A</c:v>
                </c:pt>
                <c:pt idx="4225">
                  <c:v>#N/A</c:v>
                </c:pt>
                <c:pt idx="4226">
                  <c:v>#N/A</c:v>
                </c:pt>
                <c:pt idx="4227">
                  <c:v>#N/A</c:v>
                </c:pt>
                <c:pt idx="4228">
                  <c:v>#N/A</c:v>
                </c:pt>
                <c:pt idx="4229">
                  <c:v>#N/A</c:v>
                </c:pt>
                <c:pt idx="4230">
                  <c:v>#N/A</c:v>
                </c:pt>
                <c:pt idx="4231">
                  <c:v>#N/A</c:v>
                </c:pt>
                <c:pt idx="4232">
                  <c:v>#N/A</c:v>
                </c:pt>
                <c:pt idx="4233">
                  <c:v>#N/A</c:v>
                </c:pt>
                <c:pt idx="4234">
                  <c:v>#N/A</c:v>
                </c:pt>
                <c:pt idx="4235">
                  <c:v>#N/A</c:v>
                </c:pt>
                <c:pt idx="4236">
                  <c:v>#N/A</c:v>
                </c:pt>
                <c:pt idx="4237">
                  <c:v>#N/A</c:v>
                </c:pt>
                <c:pt idx="4238">
                  <c:v>#N/A</c:v>
                </c:pt>
                <c:pt idx="4239">
                  <c:v>#N/A</c:v>
                </c:pt>
                <c:pt idx="4240">
                  <c:v>#N/A</c:v>
                </c:pt>
                <c:pt idx="4241">
                  <c:v>#N/A</c:v>
                </c:pt>
                <c:pt idx="4242">
                  <c:v>#N/A</c:v>
                </c:pt>
                <c:pt idx="4243">
                  <c:v>#N/A</c:v>
                </c:pt>
                <c:pt idx="4244">
                  <c:v>#N/A</c:v>
                </c:pt>
                <c:pt idx="4245">
                  <c:v>#N/A</c:v>
                </c:pt>
                <c:pt idx="4246">
                  <c:v>#N/A</c:v>
                </c:pt>
                <c:pt idx="4247">
                  <c:v>#N/A</c:v>
                </c:pt>
                <c:pt idx="4248">
                  <c:v>#N/A</c:v>
                </c:pt>
                <c:pt idx="4249">
                  <c:v>#N/A</c:v>
                </c:pt>
                <c:pt idx="4250">
                  <c:v>#N/A</c:v>
                </c:pt>
                <c:pt idx="4251">
                  <c:v>#N/A</c:v>
                </c:pt>
                <c:pt idx="4252">
                  <c:v>#N/A</c:v>
                </c:pt>
                <c:pt idx="4253">
                  <c:v>#N/A</c:v>
                </c:pt>
                <c:pt idx="4254">
                  <c:v>#N/A</c:v>
                </c:pt>
                <c:pt idx="4255">
                  <c:v>#N/A</c:v>
                </c:pt>
                <c:pt idx="4256">
                  <c:v>#N/A</c:v>
                </c:pt>
                <c:pt idx="4257">
                  <c:v>#N/A</c:v>
                </c:pt>
                <c:pt idx="4258">
                  <c:v>#N/A</c:v>
                </c:pt>
                <c:pt idx="4259">
                  <c:v>#N/A</c:v>
                </c:pt>
                <c:pt idx="4260">
                  <c:v>#N/A</c:v>
                </c:pt>
                <c:pt idx="4261">
                  <c:v>#N/A</c:v>
                </c:pt>
                <c:pt idx="4262">
                  <c:v>#N/A</c:v>
                </c:pt>
                <c:pt idx="4263">
                  <c:v>#N/A</c:v>
                </c:pt>
                <c:pt idx="4264">
                  <c:v>#N/A</c:v>
                </c:pt>
                <c:pt idx="4265">
                  <c:v>#N/A</c:v>
                </c:pt>
                <c:pt idx="4266">
                  <c:v>#N/A</c:v>
                </c:pt>
                <c:pt idx="4267">
                  <c:v>#N/A</c:v>
                </c:pt>
                <c:pt idx="4268">
                  <c:v>#N/A</c:v>
                </c:pt>
                <c:pt idx="4269">
                  <c:v>#N/A</c:v>
                </c:pt>
                <c:pt idx="4270">
                  <c:v>#N/A</c:v>
                </c:pt>
                <c:pt idx="4271">
                  <c:v>#N/A</c:v>
                </c:pt>
                <c:pt idx="4272">
                  <c:v>#N/A</c:v>
                </c:pt>
                <c:pt idx="4273">
                  <c:v>#N/A</c:v>
                </c:pt>
                <c:pt idx="4274">
                  <c:v>#N/A</c:v>
                </c:pt>
                <c:pt idx="4275">
                  <c:v>#N/A</c:v>
                </c:pt>
                <c:pt idx="4276">
                  <c:v>#N/A</c:v>
                </c:pt>
                <c:pt idx="4277">
                  <c:v>#N/A</c:v>
                </c:pt>
                <c:pt idx="4278">
                  <c:v>#N/A</c:v>
                </c:pt>
                <c:pt idx="4279">
                  <c:v>#N/A</c:v>
                </c:pt>
                <c:pt idx="4280">
                  <c:v>#N/A</c:v>
                </c:pt>
                <c:pt idx="4281">
                  <c:v>#N/A</c:v>
                </c:pt>
                <c:pt idx="4282">
                  <c:v>#N/A</c:v>
                </c:pt>
                <c:pt idx="4283">
                  <c:v>#N/A</c:v>
                </c:pt>
                <c:pt idx="4284">
                  <c:v>#N/A</c:v>
                </c:pt>
                <c:pt idx="4285">
                  <c:v>#N/A</c:v>
                </c:pt>
                <c:pt idx="4286">
                  <c:v>#N/A</c:v>
                </c:pt>
                <c:pt idx="4287">
                  <c:v>#N/A</c:v>
                </c:pt>
                <c:pt idx="4288">
                  <c:v>#N/A</c:v>
                </c:pt>
                <c:pt idx="4289">
                  <c:v>#N/A</c:v>
                </c:pt>
                <c:pt idx="4290">
                  <c:v>#N/A</c:v>
                </c:pt>
                <c:pt idx="4291">
                  <c:v>#N/A</c:v>
                </c:pt>
                <c:pt idx="4292">
                  <c:v>#N/A</c:v>
                </c:pt>
                <c:pt idx="4293">
                  <c:v>#N/A</c:v>
                </c:pt>
                <c:pt idx="4294">
                  <c:v>#N/A</c:v>
                </c:pt>
                <c:pt idx="4295">
                  <c:v>#N/A</c:v>
                </c:pt>
                <c:pt idx="4296">
                  <c:v>#N/A</c:v>
                </c:pt>
                <c:pt idx="4297">
                  <c:v>#N/A</c:v>
                </c:pt>
                <c:pt idx="4298">
                  <c:v>#N/A</c:v>
                </c:pt>
                <c:pt idx="4299">
                  <c:v>#N/A</c:v>
                </c:pt>
                <c:pt idx="4300">
                  <c:v>#N/A</c:v>
                </c:pt>
                <c:pt idx="4301">
                  <c:v>#N/A</c:v>
                </c:pt>
                <c:pt idx="4302">
                  <c:v>#N/A</c:v>
                </c:pt>
                <c:pt idx="4303">
                  <c:v>#N/A</c:v>
                </c:pt>
                <c:pt idx="4304">
                  <c:v>#N/A</c:v>
                </c:pt>
                <c:pt idx="4305">
                  <c:v>#N/A</c:v>
                </c:pt>
                <c:pt idx="4306">
                  <c:v>#N/A</c:v>
                </c:pt>
                <c:pt idx="4307">
                  <c:v>#N/A</c:v>
                </c:pt>
                <c:pt idx="4308">
                  <c:v>#N/A</c:v>
                </c:pt>
                <c:pt idx="4309">
                  <c:v>#N/A</c:v>
                </c:pt>
                <c:pt idx="4310">
                  <c:v>#N/A</c:v>
                </c:pt>
                <c:pt idx="4311">
                  <c:v>#N/A</c:v>
                </c:pt>
                <c:pt idx="4312">
                  <c:v>#N/A</c:v>
                </c:pt>
                <c:pt idx="4313">
                  <c:v>#N/A</c:v>
                </c:pt>
                <c:pt idx="4314">
                  <c:v>#N/A</c:v>
                </c:pt>
                <c:pt idx="4315">
                  <c:v>#N/A</c:v>
                </c:pt>
                <c:pt idx="4316">
                  <c:v>#N/A</c:v>
                </c:pt>
                <c:pt idx="4317">
                  <c:v>#N/A</c:v>
                </c:pt>
                <c:pt idx="4318">
                  <c:v>#N/A</c:v>
                </c:pt>
                <c:pt idx="4319">
                  <c:v>#N/A</c:v>
                </c:pt>
                <c:pt idx="4320">
                  <c:v>#N/A</c:v>
                </c:pt>
                <c:pt idx="4321">
                  <c:v>#N/A</c:v>
                </c:pt>
                <c:pt idx="4322">
                  <c:v>#N/A</c:v>
                </c:pt>
                <c:pt idx="4323">
                  <c:v>#N/A</c:v>
                </c:pt>
                <c:pt idx="4324">
                  <c:v>#N/A</c:v>
                </c:pt>
                <c:pt idx="4325">
                  <c:v>#N/A</c:v>
                </c:pt>
                <c:pt idx="4326">
                  <c:v>#N/A</c:v>
                </c:pt>
                <c:pt idx="4327">
                  <c:v>#N/A</c:v>
                </c:pt>
                <c:pt idx="4328">
                  <c:v>#N/A</c:v>
                </c:pt>
                <c:pt idx="4329">
                  <c:v>#N/A</c:v>
                </c:pt>
                <c:pt idx="4330">
                  <c:v>#N/A</c:v>
                </c:pt>
                <c:pt idx="4331">
                  <c:v>#N/A</c:v>
                </c:pt>
                <c:pt idx="4332">
                  <c:v>#N/A</c:v>
                </c:pt>
                <c:pt idx="4333">
                  <c:v>#N/A</c:v>
                </c:pt>
                <c:pt idx="4334">
                  <c:v>#N/A</c:v>
                </c:pt>
                <c:pt idx="4335">
                  <c:v>#N/A</c:v>
                </c:pt>
                <c:pt idx="4336">
                  <c:v>#N/A</c:v>
                </c:pt>
                <c:pt idx="4337">
                  <c:v>#N/A</c:v>
                </c:pt>
                <c:pt idx="4338">
                  <c:v>#N/A</c:v>
                </c:pt>
                <c:pt idx="4339">
                  <c:v>#N/A</c:v>
                </c:pt>
                <c:pt idx="4340">
                  <c:v>#N/A</c:v>
                </c:pt>
                <c:pt idx="4341">
                  <c:v>#N/A</c:v>
                </c:pt>
                <c:pt idx="4342">
                  <c:v>#N/A</c:v>
                </c:pt>
                <c:pt idx="4343">
                  <c:v>#N/A</c:v>
                </c:pt>
                <c:pt idx="4344">
                  <c:v>#N/A</c:v>
                </c:pt>
                <c:pt idx="4345">
                  <c:v>#N/A</c:v>
                </c:pt>
                <c:pt idx="4346">
                  <c:v>#N/A</c:v>
                </c:pt>
                <c:pt idx="4347">
                  <c:v>#N/A</c:v>
                </c:pt>
                <c:pt idx="4348">
                  <c:v>#N/A</c:v>
                </c:pt>
                <c:pt idx="4349">
                  <c:v>#N/A</c:v>
                </c:pt>
                <c:pt idx="4350">
                  <c:v>#N/A</c:v>
                </c:pt>
                <c:pt idx="4351">
                  <c:v>#N/A</c:v>
                </c:pt>
                <c:pt idx="4352">
                  <c:v>#N/A</c:v>
                </c:pt>
                <c:pt idx="4353">
                  <c:v>#N/A</c:v>
                </c:pt>
                <c:pt idx="4354">
                  <c:v>#N/A</c:v>
                </c:pt>
                <c:pt idx="4355">
                  <c:v>#N/A</c:v>
                </c:pt>
                <c:pt idx="4356">
                  <c:v>#N/A</c:v>
                </c:pt>
                <c:pt idx="4357">
                  <c:v>#N/A</c:v>
                </c:pt>
                <c:pt idx="4358">
                  <c:v>#N/A</c:v>
                </c:pt>
                <c:pt idx="4359">
                  <c:v>#N/A</c:v>
                </c:pt>
                <c:pt idx="4360">
                  <c:v>#N/A</c:v>
                </c:pt>
                <c:pt idx="4361">
                  <c:v>#N/A</c:v>
                </c:pt>
                <c:pt idx="4362">
                  <c:v>#N/A</c:v>
                </c:pt>
                <c:pt idx="4363">
                  <c:v>#N/A</c:v>
                </c:pt>
                <c:pt idx="4364">
                  <c:v>#N/A</c:v>
                </c:pt>
                <c:pt idx="4365">
                  <c:v>#N/A</c:v>
                </c:pt>
                <c:pt idx="4366">
                  <c:v>#N/A</c:v>
                </c:pt>
                <c:pt idx="4367">
                  <c:v>#N/A</c:v>
                </c:pt>
                <c:pt idx="4368">
                  <c:v>#N/A</c:v>
                </c:pt>
                <c:pt idx="4369">
                  <c:v>#N/A</c:v>
                </c:pt>
                <c:pt idx="4370">
                  <c:v>#N/A</c:v>
                </c:pt>
                <c:pt idx="4371">
                  <c:v>#N/A</c:v>
                </c:pt>
                <c:pt idx="4372">
                  <c:v>#N/A</c:v>
                </c:pt>
                <c:pt idx="4373">
                  <c:v>#N/A</c:v>
                </c:pt>
                <c:pt idx="4374">
                  <c:v>#N/A</c:v>
                </c:pt>
                <c:pt idx="4375">
                  <c:v>#N/A</c:v>
                </c:pt>
                <c:pt idx="4376">
                  <c:v>#N/A</c:v>
                </c:pt>
                <c:pt idx="4377">
                  <c:v>#N/A</c:v>
                </c:pt>
                <c:pt idx="4378">
                  <c:v>#N/A</c:v>
                </c:pt>
                <c:pt idx="4379">
                  <c:v>#N/A</c:v>
                </c:pt>
                <c:pt idx="4380">
                  <c:v>#N/A</c:v>
                </c:pt>
                <c:pt idx="4381">
                  <c:v>#N/A</c:v>
                </c:pt>
                <c:pt idx="4382">
                  <c:v>#N/A</c:v>
                </c:pt>
                <c:pt idx="4383">
                  <c:v>#N/A</c:v>
                </c:pt>
                <c:pt idx="4384">
                  <c:v>#N/A</c:v>
                </c:pt>
                <c:pt idx="4385">
                  <c:v>#N/A</c:v>
                </c:pt>
                <c:pt idx="4386">
                  <c:v>#N/A</c:v>
                </c:pt>
                <c:pt idx="4387">
                  <c:v>#N/A</c:v>
                </c:pt>
                <c:pt idx="4388">
                  <c:v>#N/A</c:v>
                </c:pt>
                <c:pt idx="4389">
                  <c:v>#N/A</c:v>
                </c:pt>
                <c:pt idx="4390">
                  <c:v>#N/A</c:v>
                </c:pt>
                <c:pt idx="4391">
                  <c:v>#N/A</c:v>
                </c:pt>
                <c:pt idx="4392">
                  <c:v>#N/A</c:v>
                </c:pt>
                <c:pt idx="4393">
                  <c:v>#N/A</c:v>
                </c:pt>
                <c:pt idx="4394">
                  <c:v>#N/A</c:v>
                </c:pt>
                <c:pt idx="4395">
                  <c:v>#N/A</c:v>
                </c:pt>
                <c:pt idx="4396">
                  <c:v>#N/A</c:v>
                </c:pt>
                <c:pt idx="4397">
                  <c:v>#N/A</c:v>
                </c:pt>
                <c:pt idx="4398">
                  <c:v>#N/A</c:v>
                </c:pt>
                <c:pt idx="4399">
                  <c:v>#N/A</c:v>
                </c:pt>
                <c:pt idx="4400">
                  <c:v>#N/A</c:v>
                </c:pt>
                <c:pt idx="4401">
                  <c:v>#N/A</c:v>
                </c:pt>
                <c:pt idx="4402">
                  <c:v>#N/A</c:v>
                </c:pt>
                <c:pt idx="4403">
                  <c:v>#N/A</c:v>
                </c:pt>
                <c:pt idx="4404">
                  <c:v>#N/A</c:v>
                </c:pt>
                <c:pt idx="4405">
                  <c:v>#N/A</c:v>
                </c:pt>
                <c:pt idx="4406">
                  <c:v>#N/A</c:v>
                </c:pt>
                <c:pt idx="4407">
                  <c:v>#N/A</c:v>
                </c:pt>
                <c:pt idx="4408">
                  <c:v>#N/A</c:v>
                </c:pt>
                <c:pt idx="4409">
                  <c:v>#N/A</c:v>
                </c:pt>
                <c:pt idx="4410">
                  <c:v>#N/A</c:v>
                </c:pt>
                <c:pt idx="4411">
                  <c:v>#N/A</c:v>
                </c:pt>
                <c:pt idx="4412">
                  <c:v>#N/A</c:v>
                </c:pt>
                <c:pt idx="4413">
                  <c:v>#N/A</c:v>
                </c:pt>
                <c:pt idx="4414">
                  <c:v>#N/A</c:v>
                </c:pt>
                <c:pt idx="4415">
                  <c:v>#N/A</c:v>
                </c:pt>
                <c:pt idx="4416">
                  <c:v>#N/A</c:v>
                </c:pt>
                <c:pt idx="4417">
                  <c:v>#N/A</c:v>
                </c:pt>
                <c:pt idx="4418">
                  <c:v>#N/A</c:v>
                </c:pt>
                <c:pt idx="4419">
                  <c:v>#N/A</c:v>
                </c:pt>
                <c:pt idx="4420">
                  <c:v>#N/A</c:v>
                </c:pt>
                <c:pt idx="4421">
                  <c:v>#N/A</c:v>
                </c:pt>
                <c:pt idx="4422">
                  <c:v>#N/A</c:v>
                </c:pt>
                <c:pt idx="4423">
                  <c:v>#N/A</c:v>
                </c:pt>
                <c:pt idx="4424">
                  <c:v>#N/A</c:v>
                </c:pt>
                <c:pt idx="4425">
                  <c:v>#N/A</c:v>
                </c:pt>
                <c:pt idx="4426">
                  <c:v>#N/A</c:v>
                </c:pt>
                <c:pt idx="4427">
                  <c:v>#N/A</c:v>
                </c:pt>
                <c:pt idx="4428">
                  <c:v>#N/A</c:v>
                </c:pt>
                <c:pt idx="4429">
                  <c:v>#N/A</c:v>
                </c:pt>
                <c:pt idx="4430">
                  <c:v>#N/A</c:v>
                </c:pt>
                <c:pt idx="4431">
                  <c:v>#N/A</c:v>
                </c:pt>
                <c:pt idx="4432">
                  <c:v>#N/A</c:v>
                </c:pt>
                <c:pt idx="4433">
                  <c:v>#N/A</c:v>
                </c:pt>
                <c:pt idx="4434">
                  <c:v>#N/A</c:v>
                </c:pt>
                <c:pt idx="4435">
                  <c:v>#N/A</c:v>
                </c:pt>
                <c:pt idx="4436">
                  <c:v>#N/A</c:v>
                </c:pt>
                <c:pt idx="4437">
                  <c:v>#N/A</c:v>
                </c:pt>
                <c:pt idx="4438">
                  <c:v>#N/A</c:v>
                </c:pt>
                <c:pt idx="4439">
                  <c:v>#N/A</c:v>
                </c:pt>
                <c:pt idx="4440">
                  <c:v>#N/A</c:v>
                </c:pt>
                <c:pt idx="4441">
                  <c:v>#N/A</c:v>
                </c:pt>
                <c:pt idx="4442">
                  <c:v>#N/A</c:v>
                </c:pt>
                <c:pt idx="4443">
                  <c:v>#N/A</c:v>
                </c:pt>
                <c:pt idx="4444">
                  <c:v>#N/A</c:v>
                </c:pt>
                <c:pt idx="4445">
                  <c:v>#N/A</c:v>
                </c:pt>
                <c:pt idx="4446">
                  <c:v>#N/A</c:v>
                </c:pt>
                <c:pt idx="4447">
                  <c:v>#N/A</c:v>
                </c:pt>
                <c:pt idx="4448">
                  <c:v>#N/A</c:v>
                </c:pt>
                <c:pt idx="4449">
                  <c:v>#N/A</c:v>
                </c:pt>
                <c:pt idx="4450">
                  <c:v>#N/A</c:v>
                </c:pt>
                <c:pt idx="4451">
                  <c:v>#N/A</c:v>
                </c:pt>
                <c:pt idx="4452">
                  <c:v>#N/A</c:v>
                </c:pt>
                <c:pt idx="4453">
                  <c:v>#N/A</c:v>
                </c:pt>
                <c:pt idx="4454">
                  <c:v>#N/A</c:v>
                </c:pt>
                <c:pt idx="4455">
                  <c:v>#N/A</c:v>
                </c:pt>
                <c:pt idx="4456">
                  <c:v>#N/A</c:v>
                </c:pt>
                <c:pt idx="4457">
                  <c:v>#N/A</c:v>
                </c:pt>
                <c:pt idx="4458">
                  <c:v>#N/A</c:v>
                </c:pt>
                <c:pt idx="4459">
                  <c:v>#N/A</c:v>
                </c:pt>
                <c:pt idx="4460">
                  <c:v>#N/A</c:v>
                </c:pt>
                <c:pt idx="4461">
                  <c:v>#N/A</c:v>
                </c:pt>
                <c:pt idx="4462">
                  <c:v>#N/A</c:v>
                </c:pt>
                <c:pt idx="4463">
                  <c:v>#N/A</c:v>
                </c:pt>
                <c:pt idx="4464">
                  <c:v>#N/A</c:v>
                </c:pt>
                <c:pt idx="4465">
                  <c:v>#N/A</c:v>
                </c:pt>
                <c:pt idx="4466">
                  <c:v>#N/A</c:v>
                </c:pt>
                <c:pt idx="4467">
                  <c:v>#N/A</c:v>
                </c:pt>
                <c:pt idx="4468">
                  <c:v>#N/A</c:v>
                </c:pt>
                <c:pt idx="4469">
                  <c:v>#N/A</c:v>
                </c:pt>
                <c:pt idx="4470">
                  <c:v>#N/A</c:v>
                </c:pt>
                <c:pt idx="4471">
                  <c:v>#N/A</c:v>
                </c:pt>
                <c:pt idx="4472">
                  <c:v>#N/A</c:v>
                </c:pt>
                <c:pt idx="4473">
                  <c:v>#N/A</c:v>
                </c:pt>
                <c:pt idx="4474">
                  <c:v>#N/A</c:v>
                </c:pt>
                <c:pt idx="4475">
                  <c:v>#N/A</c:v>
                </c:pt>
                <c:pt idx="4476">
                  <c:v>#N/A</c:v>
                </c:pt>
                <c:pt idx="4477">
                  <c:v>#N/A</c:v>
                </c:pt>
                <c:pt idx="4478">
                  <c:v>#N/A</c:v>
                </c:pt>
                <c:pt idx="4479">
                  <c:v>#N/A</c:v>
                </c:pt>
                <c:pt idx="4480">
                  <c:v>#N/A</c:v>
                </c:pt>
                <c:pt idx="4481">
                  <c:v>#N/A</c:v>
                </c:pt>
                <c:pt idx="4482">
                  <c:v>#N/A</c:v>
                </c:pt>
                <c:pt idx="4483">
                  <c:v>#N/A</c:v>
                </c:pt>
                <c:pt idx="4484">
                  <c:v>#N/A</c:v>
                </c:pt>
                <c:pt idx="4485">
                  <c:v>#N/A</c:v>
                </c:pt>
                <c:pt idx="4486">
                  <c:v>#N/A</c:v>
                </c:pt>
                <c:pt idx="4487">
                  <c:v>#N/A</c:v>
                </c:pt>
                <c:pt idx="4488">
                  <c:v>#N/A</c:v>
                </c:pt>
                <c:pt idx="4489">
                  <c:v>#N/A</c:v>
                </c:pt>
                <c:pt idx="4490">
                  <c:v>#N/A</c:v>
                </c:pt>
                <c:pt idx="4491">
                  <c:v>#N/A</c:v>
                </c:pt>
                <c:pt idx="4492">
                  <c:v>#N/A</c:v>
                </c:pt>
                <c:pt idx="4493">
                  <c:v>#N/A</c:v>
                </c:pt>
                <c:pt idx="4494">
                  <c:v>#N/A</c:v>
                </c:pt>
                <c:pt idx="4495">
                  <c:v>#N/A</c:v>
                </c:pt>
                <c:pt idx="4496">
                  <c:v>#N/A</c:v>
                </c:pt>
                <c:pt idx="4497">
                  <c:v>#N/A</c:v>
                </c:pt>
                <c:pt idx="4498">
                  <c:v>#N/A</c:v>
                </c:pt>
                <c:pt idx="4499">
                  <c:v>#N/A</c:v>
                </c:pt>
                <c:pt idx="4500">
                  <c:v>#N/A</c:v>
                </c:pt>
                <c:pt idx="4501">
                  <c:v>#N/A</c:v>
                </c:pt>
                <c:pt idx="4502">
                  <c:v>#N/A</c:v>
                </c:pt>
                <c:pt idx="4503">
                  <c:v>#N/A</c:v>
                </c:pt>
                <c:pt idx="4504">
                  <c:v>#N/A</c:v>
                </c:pt>
                <c:pt idx="4505">
                  <c:v>#N/A</c:v>
                </c:pt>
                <c:pt idx="4506">
                  <c:v>#N/A</c:v>
                </c:pt>
                <c:pt idx="4507">
                  <c:v>#N/A</c:v>
                </c:pt>
                <c:pt idx="4508">
                  <c:v>#N/A</c:v>
                </c:pt>
                <c:pt idx="4509">
                  <c:v>#N/A</c:v>
                </c:pt>
                <c:pt idx="4510">
                  <c:v>#N/A</c:v>
                </c:pt>
                <c:pt idx="4511">
                  <c:v>#N/A</c:v>
                </c:pt>
                <c:pt idx="4512">
                  <c:v>#N/A</c:v>
                </c:pt>
                <c:pt idx="4513">
                  <c:v>#N/A</c:v>
                </c:pt>
                <c:pt idx="4514">
                  <c:v>#N/A</c:v>
                </c:pt>
                <c:pt idx="4515">
                  <c:v>#N/A</c:v>
                </c:pt>
                <c:pt idx="4516">
                  <c:v>#N/A</c:v>
                </c:pt>
                <c:pt idx="4517">
                  <c:v>#N/A</c:v>
                </c:pt>
                <c:pt idx="4518">
                  <c:v>#N/A</c:v>
                </c:pt>
                <c:pt idx="4519">
                  <c:v>#N/A</c:v>
                </c:pt>
                <c:pt idx="4520">
                  <c:v>#N/A</c:v>
                </c:pt>
                <c:pt idx="4521">
                  <c:v>#N/A</c:v>
                </c:pt>
                <c:pt idx="4522">
                  <c:v>#N/A</c:v>
                </c:pt>
                <c:pt idx="4523">
                  <c:v>#N/A</c:v>
                </c:pt>
                <c:pt idx="4524">
                  <c:v>#N/A</c:v>
                </c:pt>
                <c:pt idx="4525">
                  <c:v>#N/A</c:v>
                </c:pt>
                <c:pt idx="4526">
                  <c:v>#N/A</c:v>
                </c:pt>
                <c:pt idx="4527">
                  <c:v>#N/A</c:v>
                </c:pt>
                <c:pt idx="4528">
                  <c:v>#N/A</c:v>
                </c:pt>
                <c:pt idx="4529">
                  <c:v>#N/A</c:v>
                </c:pt>
                <c:pt idx="4530">
                  <c:v>#N/A</c:v>
                </c:pt>
                <c:pt idx="4531">
                  <c:v>#N/A</c:v>
                </c:pt>
                <c:pt idx="4532">
                  <c:v>#N/A</c:v>
                </c:pt>
                <c:pt idx="4533">
                  <c:v>#N/A</c:v>
                </c:pt>
                <c:pt idx="4534">
                  <c:v>#N/A</c:v>
                </c:pt>
                <c:pt idx="4535">
                  <c:v>#N/A</c:v>
                </c:pt>
                <c:pt idx="4536">
                  <c:v>#N/A</c:v>
                </c:pt>
                <c:pt idx="4537">
                  <c:v>#N/A</c:v>
                </c:pt>
                <c:pt idx="4538">
                  <c:v>#N/A</c:v>
                </c:pt>
                <c:pt idx="4539">
                  <c:v>#N/A</c:v>
                </c:pt>
                <c:pt idx="4540">
                  <c:v>#N/A</c:v>
                </c:pt>
                <c:pt idx="4541">
                  <c:v>#N/A</c:v>
                </c:pt>
                <c:pt idx="4542">
                  <c:v>#N/A</c:v>
                </c:pt>
                <c:pt idx="4543">
                  <c:v>#N/A</c:v>
                </c:pt>
                <c:pt idx="4544">
                  <c:v>#N/A</c:v>
                </c:pt>
                <c:pt idx="4545">
                  <c:v>#N/A</c:v>
                </c:pt>
                <c:pt idx="4546">
                  <c:v>#N/A</c:v>
                </c:pt>
                <c:pt idx="4547">
                  <c:v>#N/A</c:v>
                </c:pt>
                <c:pt idx="4548">
                  <c:v>#N/A</c:v>
                </c:pt>
                <c:pt idx="4549">
                  <c:v>#N/A</c:v>
                </c:pt>
                <c:pt idx="4550">
                  <c:v>#N/A</c:v>
                </c:pt>
                <c:pt idx="4551">
                  <c:v>#N/A</c:v>
                </c:pt>
                <c:pt idx="4552">
                  <c:v>#N/A</c:v>
                </c:pt>
                <c:pt idx="4553">
                  <c:v>#N/A</c:v>
                </c:pt>
                <c:pt idx="4554">
                  <c:v>#N/A</c:v>
                </c:pt>
                <c:pt idx="4555">
                  <c:v>#N/A</c:v>
                </c:pt>
                <c:pt idx="4556">
                  <c:v>#N/A</c:v>
                </c:pt>
                <c:pt idx="4557">
                  <c:v>#N/A</c:v>
                </c:pt>
                <c:pt idx="4558">
                  <c:v>#N/A</c:v>
                </c:pt>
                <c:pt idx="4559">
                  <c:v>#N/A</c:v>
                </c:pt>
                <c:pt idx="4560">
                  <c:v>#N/A</c:v>
                </c:pt>
                <c:pt idx="4561">
                  <c:v>#N/A</c:v>
                </c:pt>
                <c:pt idx="4562">
                  <c:v>#N/A</c:v>
                </c:pt>
                <c:pt idx="4563">
                  <c:v>#N/A</c:v>
                </c:pt>
                <c:pt idx="4564">
                  <c:v>#N/A</c:v>
                </c:pt>
                <c:pt idx="4565">
                  <c:v>#N/A</c:v>
                </c:pt>
                <c:pt idx="4566">
                  <c:v>#N/A</c:v>
                </c:pt>
                <c:pt idx="4567">
                  <c:v>#N/A</c:v>
                </c:pt>
                <c:pt idx="4568">
                  <c:v>#N/A</c:v>
                </c:pt>
                <c:pt idx="4569">
                  <c:v>#N/A</c:v>
                </c:pt>
                <c:pt idx="4570">
                  <c:v>#N/A</c:v>
                </c:pt>
                <c:pt idx="4571">
                  <c:v>#N/A</c:v>
                </c:pt>
                <c:pt idx="4572">
                  <c:v>#N/A</c:v>
                </c:pt>
                <c:pt idx="4573">
                  <c:v>#N/A</c:v>
                </c:pt>
                <c:pt idx="4574">
                  <c:v>#N/A</c:v>
                </c:pt>
                <c:pt idx="4575">
                  <c:v>#N/A</c:v>
                </c:pt>
                <c:pt idx="4576">
                  <c:v>#N/A</c:v>
                </c:pt>
                <c:pt idx="4577">
                  <c:v>#N/A</c:v>
                </c:pt>
                <c:pt idx="4578">
                  <c:v>#N/A</c:v>
                </c:pt>
                <c:pt idx="4579">
                  <c:v>#N/A</c:v>
                </c:pt>
                <c:pt idx="4580">
                  <c:v>#N/A</c:v>
                </c:pt>
                <c:pt idx="4581">
                  <c:v>#N/A</c:v>
                </c:pt>
                <c:pt idx="4582">
                  <c:v>#N/A</c:v>
                </c:pt>
                <c:pt idx="4583">
                  <c:v>#N/A</c:v>
                </c:pt>
                <c:pt idx="4584">
                  <c:v>#N/A</c:v>
                </c:pt>
                <c:pt idx="4585">
                  <c:v>#N/A</c:v>
                </c:pt>
                <c:pt idx="4586">
                  <c:v>#N/A</c:v>
                </c:pt>
                <c:pt idx="4587">
                  <c:v>#N/A</c:v>
                </c:pt>
                <c:pt idx="4588">
                  <c:v>#N/A</c:v>
                </c:pt>
                <c:pt idx="4589">
                  <c:v>#N/A</c:v>
                </c:pt>
                <c:pt idx="4590">
                  <c:v>#N/A</c:v>
                </c:pt>
                <c:pt idx="4591">
                  <c:v>#N/A</c:v>
                </c:pt>
                <c:pt idx="4592">
                  <c:v>#N/A</c:v>
                </c:pt>
                <c:pt idx="4593">
                  <c:v>#N/A</c:v>
                </c:pt>
                <c:pt idx="4594">
                  <c:v>#N/A</c:v>
                </c:pt>
                <c:pt idx="4595">
                  <c:v>#N/A</c:v>
                </c:pt>
                <c:pt idx="4596">
                  <c:v>#N/A</c:v>
                </c:pt>
                <c:pt idx="4597">
                  <c:v>#N/A</c:v>
                </c:pt>
                <c:pt idx="4598">
                  <c:v>#N/A</c:v>
                </c:pt>
                <c:pt idx="4599">
                  <c:v>#N/A</c:v>
                </c:pt>
                <c:pt idx="4600">
                  <c:v>#N/A</c:v>
                </c:pt>
                <c:pt idx="4601">
                  <c:v>#N/A</c:v>
                </c:pt>
                <c:pt idx="4602">
                  <c:v>#N/A</c:v>
                </c:pt>
                <c:pt idx="4603">
                  <c:v>#N/A</c:v>
                </c:pt>
                <c:pt idx="4604">
                  <c:v>#N/A</c:v>
                </c:pt>
                <c:pt idx="4605">
                  <c:v>#N/A</c:v>
                </c:pt>
                <c:pt idx="4606">
                  <c:v>#N/A</c:v>
                </c:pt>
                <c:pt idx="4607">
                  <c:v>#N/A</c:v>
                </c:pt>
                <c:pt idx="4608">
                  <c:v>#N/A</c:v>
                </c:pt>
                <c:pt idx="4609">
                  <c:v>#N/A</c:v>
                </c:pt>
                <c:pt idx="4610">
                  <c:v>#N/A</c:v>
                </c:pt>
                <c:pt idx="4611">
                  <c:v>#N/A</c:v>
                </c:pt>
                <c:pt idx="4612">
                  <c:v>#N/A</c:v>
                </c:pt>
                <c:pt idx="4613">
                  <c:v>#N/A</c:v>
                </c:pt>
                <c:pt idx="4614">
                  <c:v>#N/A</c:v>
                </c:pt>
                <c:pt idx="4615">
                  <c:v>#N/A</c:v>
                </c:pt>
                <c:pt idx="4616">
                  <c:v>#N/A</c:v>
                </c:pt>
                <c:pt idx="4617">
                  <c:v>#N/A</c:v>
                </c:pt>
                <c:pt idx="4618">
                  <c:v>#N/A</c:v>
                </c:pt>
                <c:pt idx="4619">
                  <c:v>#N/A</c:v>
                </c:pt>
                <c:pt idx="4620">
                  <c:v>#N/A</c:v>
                </c:pt>
                <c:pt idx="4621">
                  <c:v>#N/A</c:v>
                </c:pt>
                <c:pt idx="4622">
                  <c:v>#N/A</c:v>
                </c:pt>
                <c:pt idx="4623">
                  <c:v>#N/A</c:v>
                </c:pt>
                <c:pt idx="4624">
                  <c:v>#N/A</c:v>
                </c:pt>
                <c:pt idx="4625">
                  <c:v>#N/A</c:v>
                </c:pt>
                <c:pt idx="4626">
                  <c:v>#N/A</c:v>
                </c:pt>
                <c:pt idx="4627">
                  <c:v>#N/A</c:v>
                </c:pt>
                <c:pt idx="4628">
                  <c:v>#N/A</c:v>
                </c:pt>
                <c:pt idx="4629">
                  <c:v>#N/A</c:v>
                </c:pt>
                <c:pt idx="4630">
                  <c:v>#N/A</c:v>
                </c:pt>
                <c:pt idx="4631">
                  <c:v>#N/A</c:v>
                </c:pt>
                <c:pt idx="4632">
                  <c:v>#N/A</c:v>
                </c:pt>
                <c:pt idx="4633">
                  <c:v>#N/A</c:v>
                </c:pt>
                <c:pt idx="4634">
                  <c:v>#N/A</c:v>
                </c:pt>
                <c:pt idx="4635">
                  <c:v>#N/A</c:v>
                </c:pt>
                <c:pt idx="4636">
                  <c:v>#N/A</c:v>
                </c:pt>
                <c:pt idx="4637">
                  <c:v>#N/A</c:v>
                </c:pt>
                <c:pt idx="4638">
                  <c:v>#N/A</c:v>
                </c:pt>
                <c:pt idx="4639">
                  <c:v>#N/A</c:v>
                </c:pt>
                <c:pt idx="4640">
                  <c:v>#N/A</c:v>
                </c:pt>
                <c:pt idx="4641">
                  <c:v>#N/A</c:v>
                </c:pt>
                <c:pt idx="4642">
                  <c:v>#N/A</c:v>
                </c:pt>
                <c:pt idx="4643">
                  <c:v>#N/A</c:v>
                </c:pt>
                <c:pt idx="4644">
                  <c:v>#N/A</c:v>
                </c:pt>
                <c:pt idx="4645">
                  <c:v>#N/A</c:v>
                </c:pt>
                <c:pt idx="4646">
                  <c:v>#N/A</c:v>
                </c:pt>
                <c:pt idx="4647">
                  <c:v>#N/A</c:v>
                </c:pt>
                <c:pt idx="4648">
                  <c:v>#N/A</c:v>
                </c:pt>
                <c:pt idx="4649">
                  <c:v>#N/A</c:v>
                </c:pt>
                <c:pt idx="4650">
                  <c:v>#N/A</c:v>
                </c:pt>
                <c:pt idx="4651">
                  <c:v>#N/A</c:v>
                </c:pt>
                <c:pt idx="4652">
                  <c:v>#N/A</c:v>
                </c:pt>
                <c:pt idx="4653">
                  <c:v>#N/A</c:v>
                </c:pt>
                <c:pt idx="4654">
                  <c:v>#N/A</c:v>
                </c:pt>
                <c:pt idx="4655">
                  <c:v>#N/A</c:v>
                </c:pt>
                <c:pt idx="4656">
                  <c:v>#N/A</c:v>
                </c:pt>
                <c:pt idx="4657">
                  <c:v>#N/A</c:v>
                </c:pt>
                <c:pt idx="4658">
                  <c:v>#N/A</c:v>
                </c:pt>
                <c:pt idx="4659">
                  <c:v>#N/A</c:v>
                </c:pt>
                <c:pt idx="4660">
                  <c:v>#N/A</c:v>
                </c:pt>
                <c:pt idx="4661">
                  <c:v>#N/A</c:v>
                </c:pt>
                <c:pt idx="4662">
                  <c:v>#N/A</c:v>
                </c:pt>
                <c:pt idx="4663">
                  <c:v>#N/A</c:v>
                </c:pt>
                <c:pt idx="4664">
                  <c:v>#N/A</c:v>
                </c:pt>
                <c:pt idx="4665">
                  <c:v>#N/A</c:v>
                </c:pt>
                <c:pt idx="4666">
                  <c:v>#N/A</c:v>
                </c:pt>
                <c:pt idx="4667">
                  <c:v>#N/A</c:v>
                </c:pt>
                <c:pt idx="4668">
                  <c:v>#N/A</c:v>
                </c:pt>
                <c:pt idx="4669">
                  <c:v>#N/A</c:v>
                </c:pt>
                <c:pt idx="4670">
                  <c:v>#N/A</c:v>
                </c:pt>
                <c:pt idx="4671">
                  <c:v>#N/A</c:v>
                </c:pt>
                <c:pt idx="4672">
                  <c:v>#N/A</c:v>
                </c:pt>
                <c:pt idx="4673">
                  <c:v>#N/A</c:v>
                </c:pt>
                <c:pt idx="4674">
                  <c:v>#N/A</c:v>
                </c:pt>
                <c:pt idx="4675">
                  <c:v>#N/A</c:v>
                </c:pt>
                <c:pt idx="4676">
                  <c:v>#N/A</c:v>
                </c:pt>
                <c:pt idx="4677">
                  <c:v>#N/A</c:v>
                </c:pt>
                <c:pt idx="4678">
                  <c:v>#N/A</c:v>
                </c:pt>
                <c:pt idx="4679">
                  <c:v>#N/A</c:v>
                </c:pt>
                <c:pt idx="4680">
                  <c:v>#N/A</c:v>
                </c:pt>
                <c:pt idx="4681">
                  <c:v>#N/A</c:v>
                </c:pt>
                <c:pt idx="4682">
                  <c:v>#N/A</c:v>
                </c:pt>
                <c:pt idx="4683">
                  <c:v>#N/A</c:v>
                </c:pt>
                <c:pt idx="4684">
                  <c:v>#N/A</c:v>
                </c:pt>
                <c:pt idx="4685">
                  <c:v>#N/A</c:v>
                </c:pt>
                <c:pt idx="4686">
                  <c:v>#N/A</c:v>
                </c:pt>
                <c:pt idx="4687">
                  <c:v>#N/A</c:v>
                </c:pt>
                <c:pt idx="4688">
                  <c:v>#N/A</c:v>
                </c:pt>
                <c:pt idx="4689">
                  <c:v>#N/A</c:v>
                </c:pt>
                <c:pt idx="4690">
                  <c:v>#N/A</c:v>
                </c:pt>
                <c:pt idx="4691">
                  <c:v>#N/A</c:v>
                </c:pt>
                <c:pt idx="4692">
                  <c:v>#N/A</c:v>
                </c:pt>
                <c:pt idx="4693">
                  <c:v>#N/A</c:v>
                </c:pt>
                <c:pt idx="4694">
                  <c:v>#N/A</c:v>
                </c:pt>
                <c:pt idx="4695">
                  <c:v>#N/A</c:v>
                </c:pt>
                <c:pt idx="4696">
                  <c:v>#N/A</c:v>
                </c:pt>
                <c:pt idx="4697">
                  <c:v>#N/A</c:v>
                </c:pt>
                <c:pt idx="4698">
                  <c:v>#N/A</c:v>
                </c:pt>
                <c:pt idx="4699">
                  <c:v>#N/A</c:v>
                </c:pt>
                <c:pt idx="4700">
                  <c:v>#N/A</c:v>
                </c:pt>
                <c:pt idx="4701">
                  <c:v>#N/A</c:v>
                </c:pt>
                <c:pt idx="4702">
                  <c:v>#N/A</c:v>
                </c:pt>
                <c:pt idx="4703">
                  <c:v>#N/A</c:v>
                </c:pt>
                <c:pt idx="4704">
                  <c:v>#N/A</c:v>
                </c:pt>
                <c:pt idx="4705">
                  <c:v>#N/A</c:v>
                </c:pt>
                <c:pt idx="4706">
                  <c:v>#N/A</c:v>
                </c:pt>
                <c:pt idx="4707">
                  <c:v>#N/A</c:v>
                </c:pt>
                <c:pt idx="4708">
                  <c:v>#N/A</c:v>
                </c:pt>
                <c:pt idx="4709">
                  <c:v>#N/A</c:v>
                </c:pt>
                <c:pt idx="4710">
                  <c:v>#N/A</c:v>
                </c:pt>
                <c:pt idx="4711">
                  <c:v>#N/A</c:v>
                </c:pt>
                <c:pt idx="4712">
                  <c:v>#N/A</c:v>
                </c:pt>
                <c:pt idx="4713">
                  <c:v>#N/A</c:v>
                </c:pt>
                <c:pt idx="4714">
                  <c:v>#N/A</c:v>
                </c:pt>
                <c:pt idx="4715">
                  <c:v>#N/A</c:v>
                </c:pt>
                <c:pt idx="4716">
                  <c:v>#N/A</c:v>
                </c:pt>
                <c:pt idx="4717">
                  <c:v>#N/A</c:v>
                </c:pt>
                <c:pt idx="4718">
                  <c:v>#N/A</c:v>
                </c:pt>
                <c:pt idx="4719">
                  <c:v>#N/A</c:v>
                </c:pt>
                <c:pt idx="4720">
                  <c:v>#N/A</c:v>
                </c:pt>
                <c:pt idx="4721">
                  <c:v>#N/A</c:v>
                </c:pt>
                <c:pt idx="4722">
                  <c:v>#N/A</c:v>
                </c:pt>
                <c:pt idx="4723">
                  <c:v>#N/A</c:v>
                </c:pt>
                <c:pt idx="4724">
                  <c:v>#N/A</c:v>
                </c:pt>
                <c:pt idx="4725">
                  <c:v>#N/A</c:v>
                </c:pt>
                <c:pt idx="4726">
                  <c:v>#N/A</c:v>
                </c:pt>
                <c:pt idx="4727">
                  <c:v>#N/A</c:v>
                </c:pt>
                <c:pt idx="4728">
                  <c:v>#N/A</c:v>
                </c:pt>
                <c:pt idx="4729">
                  <c:v>#N/A</c:v>
                </c:pt>
                <c:pt idx="4730">
                  <c:v>#N/A</c:v>
                </c:pt>
                <c:pt idx="4731">
                  <c:v>#N/A</c:v>
                </c:pt>
                <c:pt idx="4732">
                  <c:v>#N/A</c:v>
                </c:pt>
                <c:pt idx="4733">
                  <c:v>#N/A</c:v>
                </c:pt>
                <c:pt idx="4734">
                  <c:v>#N/A</c:v>
                </c:pt>
                <c:pt idx="4735">
                  <c:v>#N/A</c:v>
                </c:pt>
                <c:pt idx="4736">
                  <c:v>#N/A</c:v>
                </c:pt>
                <c:pt idx="4737">
                  <c:v>#N/A</c:v>
                </c:pt>
                <c:pt idx="4738">
                  <c:v>#N/A</c:v>
                </c:pt>
                <c:pt idx="4739">
                  <c:v>#N/A</c:v>
                </c:pt>
                <c:pt idx="4740">
                  <c:v>#N/A</c:v>
                </c:pt>
                <c:pt idx="4741">
                  <c:v>#N/A</c:v>
                </c:pt>
                <c:pt idx="4742">
                  <c:v>#N/A</c:v>
                </c:pt>
                <c:pt idx="4743">
                  <c:v>#N/A</c:v>
                </c:pt>
                <c:pt idx="4744">
                  <c:v>#N/A</c:v>
                </c:pt>
                <c:pt idx="4745">
                  <c:v>#N/A</c:v>
                </c:pt>
                <c:pt idx="4746">
                  <c:v>#N/A</c:v>
                </c:pt>
                <c:pt idx="4747">
                  <c:v>#N/A</c:v>
                </c:pt>
                <c:pt idx="4748">
                  <c:v>#N/A</c:v>
                </c:pt>
                <c:pt idx="4749">
                  <c:v>#N/A</c:v>
                </c:pt>
                <c:pt idx="4750">
                  <c:v>#N/A</c:v>
                </c:pt>
                <c:pt idx="4751">
                  <c:v>#N/A</c:v>
                </c:pt>
                <c:pt idx="4752">
                  <c:v>#N/A</c:v>
                </c:pt>
                <c:pt idx="4753">
                  <c:v>#N/A</c:v>
                </c:pt>
                <c:pt idx="4754">
                  <c:v>#N/A</c:v>
                </c:pt>
                <c:pt idx="4755">
                  <c:v>#N/A</c:v>
                </c:pt>
                <c:pt idx="4756">
                  <c:v>#N/A</c:v>
                </c:pt>
                <c:pt idx="4757">
                  <c:v>#N/A</c:v>
                </c:pt>
                <c:pt idx="4758">
                  <c:v>#N/A</c:v>
                </c:pt>
                <c:pt idx="4759">
                  <c:v>#N/A</c:v>
                </c:pt>
                <c:pt idx="4760">
                  <c:v>#N/A</c:v>
                </c:pt>
                <c:pt idx="4761">
                  <c:v>#N/A</c:v>
                </c:pt>
                <c:pt idx="4762">
                  <c:v>#N/A</c:v>
                </c:pt>
                <c:pt idx="4763">
                  <c:v>#N/A</c:v>
                </c:pt>
                <c:pt idx="4764">
                  <c:v>#N/A</c:v>
                </c:pt>
                <c:pt idx="4765">
                  <c:v>#N/A</c:v>
                </c:pt>
                <c:pt idx="4766">
                  <c:v>#N/A</c:v>
                </c:pt>
                <c:pt idx="4767">
                  <c:v>#N/A</c:v>
                </c:pt>
                <c:pt idx="4768">
                  <c:v>#N/A</c:v>
                </c:pt>
                <c:pt idx="4769">
                  <c:v>#N/A</c:v>
                </c:pt>
                <c:pt idx="4770">
                  <c:v>#N/A</c:v>
                </c:pt>
                <c:pt idx="4771">
                  <c:v>#N/A</c:v>
                </c:pt>
                <c:pt idx="4772">
                  <c:v>#N/A</c:v>
                </c:pt>
                <c:pt idx="4773">
                  <c:v>#N/A</c:v>
                </c:pt>
                <c:pt idx="4774">
                  <c:v>#N/A</c:v>
                </c:pt>
                <c:pt idx="4775">
                  <c:v>#N/A</c:v>
                </c:pt>
                <c:pt idx="4776">
                  <c:v>#N/A</c:v>
                </c:pt>
                <c:pt idx="4777">
                  <c:v>#N/A</c:v>
                </c:pt>
                <c:pt idx="4778">
                  <c:v>#N/A</c:v>
                </c:pt>
                <c:pt idx="4779">
                  <c:v>#N/A</c:v>
                </c:pt>
                <c:pt idx="4780">
                  <c:v>#N/A</c:v>
                </c:pt>
                <c:pt idx="4781">
                  <c:v>#N/A</c:v>
                </c:pt>
                <c:pt idx="4782">
                  <c:v>#N/A</c:v>
                </c:pt>
                <c:pt idx="4783">
                  <c:v>#N/A</c:v>
                </c:pt>
                <c:pt idx="4784">
                  <c:v>#N/A</c:v>
                </c:pt>
                <c:pt idx="4785">
                  <c:v>#N/A</c:v>
                </c:pt>
                <c:pt idx="4786">
                  <c:v>#N/A</c:v>
                </c:pt>
                <c:pt idx="4787">
                  <c:v>#N/A</c:v>
                </c:pt>
                <c:pt idx="4788">
                  <c:v>#N/A</c:v>
                </c:pt>
                <c:pt idx="4789">
                  <c:v>#N/A</c:v>
                </c:pt>
                <c:pt idx="4790">
                  <c:v>#N/A</c:v>
                </c:pt>
                <c:pt idx="4791">
                  <c:v>#N/A</c:v>
                </c:pt>
                <c:pt idx="4792">
                  <c:v>#N/A</c:v>
                </c:pt>
                <c:pt idx="4793">
                  <c:v>#N/A</c:v>
                </c:pt>
                <c:pt idx="4794">
                  <c:v>#N/A</c:v>
                </c:pt>
                <c:pt idx="4795">
                  <c:v>#N/A</c:v>
                </c:pt>
                <c:pt idx="4796">
                  <c:v>#N/A</c:v>
                </c:pt>
                <c:pt idx="4797">
                  <c:v>#N/A</c:v>
                </c:pt>
                <c:pt idx="4798">
                  <c:v>#N/A</c:v>
                </c:pt>
                <c:pt idx="4799">
                  <c:v>#N/A</c:v>
                </c:pt>
                <c:pt idx="4800">
                  <c:v>#N/A</c:v>
                </c:pt>
                <c:pt idx="4801">
                  <c:v>#N/A</c:v>
                </c:pt>
                <c:pt idx="4802">
                  <c:v>#N/A</c:v>
                </c:pt>
                <c:pt idx="4803">
                  <c:v>#N/A</c:v>
                </c:pt>
                <c:pt idx="4804">
                  <c:v>#N/A</c:v>
                </c:pt>
                <c:pt idx="4805">
                  <c:v>#N/A</c:v>
                </c:pt>
                <c:pt idx="4806">
                  <c:v>#N/A</c:v>
                </c:pt>
                <c:pt idx="4807">
                  <c:v>#N/A</c:v>
                </c:pt>
                <c:pt idx="4808">
                  <c:v>#N/A</c:v>
                </c:pt>
                <c:pt idx="4809">
                  <c:v>#N/A</c:v>
                </c:pt>
                <c:pt idx="4810">
                  <c:v>#N/A</c:v>
                </c:pt>
                <c:pt idx="4811">
                  <c:v>#N/A</c:v>
                </c:pt>
                <c:pt idx="4812">
                  <c:v>#N/A</c:v>
                </c:pt>
                <c:pt idx="4813">
                  <c:v>#N/A</c:v>
                </c:pt>
                <c:pt idx="4814">
                  <c:v>#N/A</c:v>
                </c:pt>
                <c:pt idx="4815">
                  <c:v>#N/A</c:v>
                </c:pt>
                <c:pt idx="4816">
                  <c:v>#N/A</c:v>
                </c:pt>
                <c:pt idx="4817">
                  <c:v>#N/A</c:v>
                </c:pt>
                <c:pt idx="4818">
                  <c:v>#N/A</c:v>
                </c:pt>
                <c:pt idx="4819">
                  <c:v>#N/A</c:v>
                </c:pt>
                <c:pt idx="4820">
                  <c:v>#N/A</c:v>
                </c:pt>
                <c:pt idx="4821">
                  <c:v>#N/A</c:v>
                </c:pt>
                <c:pt idx="4822">
                  <c:v>#N/A</c:v>
                </c:pt>
                <c:pt idx="4823">
                  <c:v>#N/A</c:v>
                </c:pt>
                <c:pt idx="4824">
                  <c:v>#N/A</c:v>
                </c:pt>
                <c:pt idx="4825">
                  <c:v>#N/A</c:v>
                </c:pt>
                <c:pt idx="4826">
                  <c:v>#N/A</c:v>
                </c:pt>
                <c:pt idx="4827">
                  <c:v>#N/A</c:v>
                </c:pt>
                <c:pt idx="4828">
                  <c:v>#N/A</c:v>
                </c:pt>
                <c:pt idx="4829">
                  <c:v>#N/A</c:v>
                </c:pt>
                <c:pt idx="4830">
                  <c:v>#N/A</c:v>
                </c:pt>
                <c:pt idx="4831">
                  <c:v>#N/A</c:v>
                </c:pt>
                <c:pt idx="4832">
                  <c:v>#N/A</c:v>
                </c:pt>
                <c:pt idx="4833">
                  <c:v>#N/A</c:v>
                </c:pt>
                <c:pt idx="4834">
                  <c:v>#N/A</c:v>
                </c:pt>
                <c:pt idx="4835">
                  <c:v>#N/A</c:v>
                </c:pt>
                <c:pt idx="4836">
                  <c:v>#N/A</c:v>
                </c:pt>
                <c:pt idx="4837">
                  <c:v>#N/A</c:v>
                </c:pt>
                <c:pt idx="4838">
                  <c:v>#N/A</c:v>
                </c:pt>
                <c:pt idx="4839">
                  <c:v>#N/A</c:v>
                </c:pt>
                <c:pt idx="4840">
                  <c:v>#N/A</c:v>
                </c:pt>
                <c:pt idx="4841">
                  <c:v>#N/A</c:v>
                </c:pt>
                <c:pt idx="4842">
                  <c:v>#N/A</c:v>
                </c:pt>
                <c:pt idx="4843">
                  <c:v>#N/A</c:v>
                </c:pt>
                <c:pt idx="4844">
                  <c:v>#N/A</c:v>
                </c:pt>
                <c:pt idx="4845">
                  <c:v>#N/A</c:v>
                </c:pt>
                <c:pt idx="4846">
                  <c:v>#N/A</c:v>
                </c:pt>
                <c:pt idx="4847">
                  <c:v>#N/A</c:v>
                </c:pt>
                <c:pt idx="4848">
                  <c:v>#N/A</c:v>
                </c:pt>
                <c:pt idx="4849">
                  <c:v>#N/A</c:v>
                </c:pt>
                <c:pt idx="4850">
                  <c:v>#N/A</c:v>
                </c:pt>
                <c:pt idx="4851">
                  <c:v>#N/A</c:v>
                </c:pt>
                <c:pt idx="4852">
                  <c:v>#N/A</c:v>
                </c:pt>
                <c:pt idx="4853">
                  <c:v>#N/A</c:v>
                </c:pt>
                <c:pt idx="4854">
                  <c:v>#N/A</c:v>
                </c:pt>
                <c:pt idx="4855">
                  <c:v>#N/A</c:v>
                </c:pt>
                <c:pt idx="4856">
                  <c:v>#N/A</c:v>
                </c:pt>
                <c:pt idx="4857">
                  <c:v>#N/A</c:v>
                </c:pt>
                <c:pt idx="4858">
                  <c:v>#N/A</c:v>
                </c:pt>
                <c:pt idx="4859">
                  <c:v>#N/A</c:v>
                </c:pt>
                <c:pt idx="4860">
                  <c:v>#N/A</c:v>
                </c:pt>
                <c:pt idx="4861">
                  <c:v>#N/A</c:v>
                </c:pt>
                <c:pt idx="4862">
                  <c:v>#N/A</c:v>
                </c:pt>
                <c:pt idx="4863">
                  <c:v>#N/A</c:v>
                </c:pt>
                <c:pt idx="4864">
                  <c:v>#N/A</c:v>
                </c:pt>
                <c:pt idx="4865">
                  <c:v>#N/A</c:v>
                </c:pt>
                <c:pt idx="4866">
                  <c:v>#N/A</c:v>
                </c:pt>
                <c:pt idx="4867">
                  <c:v>#N/A</c:v>
                </c:pt>
                <c:pt idx="4868">
                  <c:v>#N/A</c:v>
                </c:pt>
                <c:pt idx="4869">
                  <c:v>#N/A</c:v>
                </c:pt>
                <c:pt idx="4870">
                  <c:v>#N/A</c:v>
                </c:pt>
                <c:pt idx="4871">
                  <c:v>#N/A</c:v>
                </c:pt>
                <c:pt idx="4872">
                  <c:v>#N/A</c:v>
                </c:pt>
                <c:pt idx="4873">
                  <c:v>#N/A</c:v>
                </c:pt>
                <c:pt idx="4874">
                  <c:v>#N/A</c:v>
                </c:pt>
                <c:pt idx="4875">
                  <c:v>#N/A</c:v>
                </c:pt>
                <c:pt idx="4876">
                  <c:v>#N/A</c:v>
                </c:pt>
                <c:pt idx="4877">
                  <c:v>#N/A</c:v>
                </c:pt>
                <c:pt idx="4878">
                  <c:v>#N/A</c:v>
                </c:pt>
                <c:pt idx="4879">
                  <c:v>#N/A</c:v>
                </c:pt>
                <c:pt idx="4880">
                  <c:v>#N/A</c:v>
                </c:pt>
                <c:pt idx="4881">
                  <c:v>#N/A</c:v>
                </c:pt>
                <c:pt idx="4882">
                  <c:v>#N/A</c:v>
                </c:pt>
                <c:pt idx="4883">
                  <c:v>#N/A</c:v>
                </c:pt>
                <c:pt idx="4884">
                  <c:v>#N/A</c:v>
                </c:pt>
                <c:pt idx="4885">
                  <c:v>#N/A</c:v>
                </c:pt>
                <c:pt idx="4886">
                  <c:v>#N/A</c:v>
                </c:pt>
                <c:pt idx="4887">
                  <c:v>#N/A</c:v>
                </c:pt>
                <c:pt idx="4888">
                  <c:v>#N/A</c:v>
                </c:pt>
                <c:pt idx="4889">
                  <c:v>#N/A</c:v>
                </c:pt>
                <c:pt idx="4890">
                  <c:v>#N/A</c:v>
                </c:pt>
                <c:pt idx="4891">
                  <c:v>#N/A</c:v>
                </c:pt>
                <c:pt idx="4892">
                  <c:v>#N/A</c:v>
                </c:pt>
                <c:pt idx="4893">
                  <c:v>#N/A</c:v>
                </c:pt>
                <c:pt idx="4894">
                  <c:v>#N/A</c:v>
                </c:pt>
                <c:pt idx="4895">
                  <c:v>#N/A</c:v>
                </c:pt>
                <c:pt idx="4896">
                  <c:v>#N/A</c:v>
                </c:pt>
                <c:pt idx="4897">
                  <c:v>#N/A</c:v>
                </c:pt>
                <c:pt idx="4898">
                  <c:v>#N/A</c:v>
                </c:pt>
                <c:pt idx="4899">
                  <c:v>#N/A</c:v>
                </c:pt>
                <c:pt idx="4900">
                  <c:v>#N/A</c:v>
                </c:pt>
                <c:pt idx="4901">
                  <c:v>#N/A</c:v>
                </c:pt>
                <c:pt idx="4902">
                  <c:v>#N/A</c:v>
                </c:pt>
                <c:pt idx="4903">
                  <c:v>#N/A</c:v>
                </c:pt>
                <c:pt idx="4904">
                  <c:v>#N/A</c:v>
                </c:pt>
                <c:pt idx="4905">
                  <c:v>#N/A</c:v>
                </c:pt>
                <c:pt idx="4906">
                  <c:v>#N/A</c:v>
                </c:pt>
                <c:pt idx="4907">
                  <c:v>#N/A</c:v>
                </c:pt>
                <c:pt idx="4908">
                  <c:v>#N/A</c:v>
                </c:pt>
                <c:pt idx="4909">
                  <c:v>#N/A</c:v>
                </c:pt>
                <c:pt idx="4910">
                  <c:v>#N/A</c:v>
                </c:pt>
                <c:pt idx="4911">
                  <c:v>#N/A</c:v>
                </c:pt>
                <c:pt idx="4912">
                  <c:v>#N/A</c:v>
                </c:pt>
                <c:pt idx="4913">
                  <c:v>#N/A</c:v>
                </c:pt>
                <c:pt idx="4914">
                  <c:v>#N/A</c:v>
                </c:pt>
                <c:pt idx="4915">
                  <c:v>#N/A</c:v>
                </c:pt>
                <c:pt idx="4916">
                  <c:v>#N/A</c:v>
                </c:pt>
                <c:pt idx="4917">
                  <c:v>#N/A</c:v>
                </c:pt>
                <c:pt idx="4918">
                  <c:v>#N/A</c:v>
                </c:pt>
                <c:pt idx="4919">
                  <c:v>#N/A</c:v>
                </c:pt>
                <c:pt idx="4920">
                  <c:v>#N/A</c:v>
                </c:pt>
                <c:pt idx="4921">
                  <c:v>#N/A</c:v>
                </c:pt>
                <c:pt idx="4922">
                  <c:v>#N/A</c:v>
                </c:pt>
                <c:pt idx="4923">
                  <c:v>#N/A</c:v>
                </c:pt>
                <c:pt idx="4924">
                  <c:v>#N/A</c:v>
                </c:pt>
                <c:pt idx="4925">
                  <c:v>#N/A</c:v>
                </c:pt>
                <c:pt idx="4926">
                  <c:v>#N/A</c:v>
                </c:pt>
                <c:pt idx="4927">
                  <c:v>#N/A</c:v>
                </c:pt>
                <c:pt idx="4928">
                  <c:v>#N/A</c:v>
                </c:pt>
                <c:pt idx="4929">
                  <c:v>#N/A</c:v>
                </c:pt>
                <c:pt idx="4930">
                  <c:v>#N/A</c:v>
                </c:pt>
                <c:pt idx="4931">
                  <c:v>#N/A</c:v>
                </c:pt>
                <c:pt idx="4932">
                  <c:v>#N/A</c:v>
                </c:pt>
                <c:pt idx="4933">
                  <c:v>#N/A</c:v>
                </c:pt>
                <c:pt idx="4934">
                  <c:v>#N/A</c:v>
                </c:pt>
                <c:pt idx="4935">
                  <c:v>#N/A</c:v>
                </c:pt>
                <c:pt idx="4936">
                  <c:v>#N/A</c:v>
                </c:pt>
                <c:pt idx="4937">
                  <c:v>#N/A</c:v>
                </c:pt>
                <c:pt idx="4938">
                  <c:v>#N/A</c:v>
                </c:pt>
                <c:pt idx="4939">
                  <c:v>#N/A</c:v>
                </c:pt>
                <c:pt idx="4940">
                  <c:v>#N/A</c:v>
                </c:pt>
                <c:pt idx="4941">
                  <c:v>#N/A</c:v>
                </c:pt>
                <c:pt idx="4942">
                  <c:v>#N/A</c:v>
                </c:pt>
                <c:pt idx="4943">
                  <c:v>#N/A</c:v>
                </c:pt>
                <c:pt idx="4944">
                  <c:v>#N/A</c:v>
                </c:pt>
                <c:pt idx="4945">
                  <c:v>#N/A</c:v>
                </c:pt>
                <c:pt idx="4946">
                  <c:v>#N/A</c:v>
                </c:pt>
                <c:pt idx="4947">
                  <c:v>#N/A</c:v>
                </c:pt>
                <c:pt idx="4948">
                  <c:v>#N/A</c:v>
                </c:pt>
                <c:pt idx="4949">
                  <c:v>#N/A</c:v>
                </c:pt>
                <c:pt idx="4950">
                  <c:v>#N/A</c:v>
                </c:pt>
                <c:pt idx="4951">
                  <c:v>#N/A</c:v>
                </c:pt>
                <c:pt idx="4952">
                  <c:v>#N/A</c:v>
                </c:pt>
                <c:pt idx="4953">
                  <c:v>#N/A</c:v>
                </c:pt>
                <c:pt idx="4954">
                  <c:v>#N/A</c:v>
                </c:pt>
                <c:pt idx="4955">
                  <c:v>#N/A</c:v>
                </c:pt>
                <c:pt idx="4956">
                  <c:v>#N/A</c:v>
                </c:pt>
                <c:pt idx="4957">
                  <c:v>#N/A</c:v>
                </c:pt>
                <c:pt idx="4958">
                  <c:v>#N/A</c:v>
                </c:pt>
                <c:pt idx="4959">
                  <c:v>#N/A</c:v>
                </c:pt>
                <c:pt idx="4960">
                  <c:v>#N/A</c:v>
                </c:pt>
                <c:pt idx="4961">
                  <c:v>#N/A</c:v>
                </c:pt>
                <c:pt idx="4962">
                  <c:v>#N/A</c:v>
                </c:pt>
                <c:pt idx="4963">
                  <c:v>#N/A</c:v>
                </c:pt>
                <c:pt idx="4964">
                  <c:v>#N/A</c:v>
                </c:pt>
                <c:pt idx="4965">
                  <c:v>#N/A</c:v>
                </c:pt>
                <c:pt idx="4966">
                  <c:v>#N/A</c:v>
                </c:pt>
                <c:pt idx="4967">
                  <c:v>#N/A</c:v>
                </c:pt>
                <c:pt idx="4968">
                  <c:v>#N/A</c:v>
                </c:pt>
                <c:pt idx="4969">
                  <c:v>#N/A</c:v>
                </c:pt>
                <c:pt idx="4970">
                  <c:v>#N/A</c:v>
                </c:pt>
                <c:pt idx="4971">
                  <c:v>#N/A</c:v>
                </c:pt>
                <c:pt idx="4972">
                  <c:v>#N/A</c:v>
                </c:pt>
                <c:pt idx="4973">
                  <c:v>#N/A</c:v>
                </c:pt>
                <c:pt idx="4974">
                  <c:v>#N/A</c:v>
                </c:pt>
                <c:pt idx="4975">
                  <c:v>#N/A</c:v>
                </c:pt>
                <c:pt idx="4976">
                  <c:v>#N/A</c:v>
                </c:pt>
                <c:pt idx="4977">
                  <c:v>#N/A</c:v>
                </c:pt>
                <c:pt idx="4978">
                  <c:v>#N/A</c:v>
                </c:pt>
                <c:pt idx="4979">
                  <c:v>#N/A</c:v>
                </c:pt>
                <c:pt idx="4980">
                  <c:v>#N/A</c:v>
                </c:pt>
                <c:pt idx="4981">
                  <c:v>#N/A</c:v>
                </c:pt>
                <c:pt idx="4982">
                  <c:v>#N/A</c:v>
                </c:pt>
                <c:pt idx="4983">
                  <c:v>#N/A</c:v>
                </c:pt>
                <c:pt idx="4984">
                  <c:v>#N/A</c:v>
                </c:pt>
                <c:pt idx="4985">
                  <c:v>#N/A</c:v>
                </c:pt>
                <c:pt idx="4986">
                  <c:v>#N/A</c:v>
                </c:pt>
                <c:pt idx="4987">
                  <c:v>#N/A</c:v>
                </c:pt>
                <c:pt idx="4988">
                  <c:v>#N/A</c:v>
                </c:pt>
                <c:pt idx="4989">
                  <c:v>#N/A</c:v>
                </c:pt>
                <c:pt idx="4990">
                  <c:v>#N/A</c:v>
                </c:pt>
                <c:pt idx="4991">
                  <c:v>#N/A</c:v>
                </c:pt>
                <c:pt idx="4992">
                  <c:v>#N/A</c:v>
                </c:pt>
                <c:pt idx="4993">
                  <c:v>#N/A</c:v>
                </c:pt>
                <c:pt idx="4994">
                  <c:v>#N/A</c:v>
                </c:pt>
                <c:pt idx="4995">
                  <c:v>#N/A</c:v>
                </c:pt>
                <c:pt idx="4996">
                  <c:v>#N/A</c:v>
                </c:pt>
                <c:pt idx="4997">
                  <c:v>#N/A</c:v>
                </c:pt>
                <c:pt idx="4998">
                  <c:v>#N/A</c:v>
                </c:pt>
                <c:pt idx="4999">
                  <c:v>#N/A</c:v>
                </c:pt>
                <c:pt idx="5000">
                  <c:v>#N/A</c:v>
                </c:pt>
                <c:pt idx="5001">
                  <c:v>#N/A</c:v>
                </c:pt>
                <c:pt idx="5002">
                  <c:v>#N/A</c:v>
                </c:pt>
                <c:pt idx="5003">
                  <c:v>#N/A</c:v>
                </c:pt>
                <c:pt idx="5004">
                  <c:v>#N/A</c:v>
                </c:pt>
                <c:pt idx="5005">
                  <c:v>#N/A</c:v>
                </c:pt>
                <c:pt idx="5006">
                  <c:v>#N/A</c:v>
                </c:pt>
                <c:pt idx="5007">
                  <c:v>#N/A</c:v>
                </c:pt>
                <c:pt idx="5008">
                  <c:v>#N/A</c:v>
                </c:pt>
                <c:pt idx="5009">
                  <c:v>#N/A</c:v>
                </c:pt>
                <c:pt idx="5010">
                  <c:v>#N/A</c:v>
                </c:pt>
                <c:pt idx="5011">
                  <c:v>#N/A</c:v>
                </c:pt>
                <c:pt idx="5012">
                  <c:v>#N/A</c:v>
                </c:pt>
                <c:pt idx="5013">
                  <c:v>#N/A</c:v>
                </c:pt>
                <c:pt idx="5014">
                  <c:v>#N/A</c:v>
                </c:pt>
                <c:pt idx="5015">
                  <c:v>#N/A</c:v>
                </c:pt>
                <c:pt idx="5016">
                  <c:v>#N/A</c:v>
                </c:pt>
                <c:pt idx="5017">
                  <c:v>#N/A</c:v>
                </c:pt>
                <c:pt idx="5018">
                  <c:v>#N/A</c:v>
                </c:pt>
                <c:pt idx="5019">
                  <c:v>#N/A</c:v>
                </c:pt>
                <c:pt idx="5020">
                  <c:v>#N/A</c:v>
                </c:pt>
                <c:pt idx="5021">
                  <c:v>#N/A</c:v>
                </c:pt>
                <c:pt idx="5022">
                  <c:v>#N/A</c:v>
                </c:pt>
                <c:pt idx="5023">
                  <c:v>#N/A</c:v>
                </c:pt>
                <c:pt idx="5024">
                  <c:v>#N/A</c:v>
                </c:pt>
                <c:pt idx="5025">
                  <c:v>#N/A</c:v>
                </c:pt>
                <c:pt idx="5026">
                  <c:v>#N/A</c:v>
                </c:pt>
                <c:pt idx="5027">
                  <c:v>#N/A</c:v>
                </c:pt>
                <c:pt idx="5028">
                  <c:v>#N/A</c:v>
                </c:pt>
                <c:pt idx="5029">
                  <c:v>#N/A</c:v>
                </c:pt>
                <c:pt idx="5030">
                  <c:v>#N/A</c:v>
                </c:pt>
                <c:pt idx="5031">
                  <c:v>#N/A</c:v>
                </c:pt>
                <c:pt idx="5032">
                  <c:v>#N/A</c:v>
                </c:pt>
                <c:pt idx="5033">
                  <c:v>#N/A</c:v>
                </c:pt>
                <c:pt idx="5034">
                  <c:v>#N/A</c:v>
                </c:pt>
                <c:pt idx="5035">
                  <c:v>#N/A</c:v>
                </c:pt>
                <c:pt idx="5036">
                  <c:v>#N/A</c:v>
                </c:pt>
                <c:pt idx="5037">
                  <c:v>#N/A</c:v>
                </c:pt>
                <c:pt idx="5038">
                  <c:v>#N/A</c:v>
                </c:pt>
                <c:pt idx="5039">
                  <c:v>#N/A</c:v>
                </c:pt>
                <c:pt idx="5040">
                  <c:v>#N/A</c:v>
                </c:pt>
                <c:pt idx="5041">
                  <c:v>#N/A</c:v>
                </c:pt>
                <c:pt idx="5042">
                  <c:v>#N/A</c:v>
                </c:pt>
                <c:pt idx="5043">
                  <c:v>#N/A</c:v>
                </c:pt>
                <c:pt idx="5044">
                  <c:v>#N/A</c:v>
                </c:pt>
                <c:pt idx="5045">
                  <c:v>#N/A</c:v>
                </c:pt>
                <c:pt idx="5046">
                  <c:v>#N/A</c:v>
                </c:pt>
                <c:pt idx="5047">
                  <c:v>#N/A</c:v>
                </c:pt>
                <c:pt idx="5048">
                  <c:v>#N/A</c:v>
                </c:pt>
                <c:pt idx="5049">
                  <c:v>#N/A</c:v>
                </c:pt>
                <c:pt idx="5050">
                  <c:v>#N/A</c:v>
                </c:pt>
                <c:pt idx="5051">
                  <c:v>#N/A</c:v>
                </c:pt>
                <c:pt idx="5052">
                  <c:v>#N/A</c:v>
                </c:pt>
                <c:pt idx="5053">
                  <c:v>#N/A</c:v>
                </c:pt>
                <c:pt idx="5054">
                  <c:v>#N/A</c:v>
                </c:pt>
                <c:pt idx="5055">
                  <c:v>#N/A</c:v>
                </c:pt>
                <c:pt idx="5056">
                  <c:v>#N/A</c:v>
                </c:pt>
                <c:pt idx="5057">
                  <c:v>#N/A</c:v>
                </c:pt>
                <c:pt idx="5058">
                  <c:v>#N/A</c:v>
                </c:pt>
                <c:pt idx="5059">
                  <c:v>#N/A</c:v>
                </c:pt>
                <c:pt idx="5060">
                  <c:v>#N/A</c:v>
                </c:pt>
                <c:pt idx="5061">
                  <c:v>#N/A</c:v>
                </c:pt>
                <c:pt idx="5062">
                  <c:v>#N/A</c:v>
                </c:pt>
                <c:pt idx="5063">
                  <c:v>#N/A</c:v>
                </c:pt>
                <c:pt idx="5064">
                  <c:v>#N/A</c:v>
                </c:pt>
                <c:pt idx="5065">
                  <c:v>#N/A</c:v>
                </c:pt>
                <c:pt idx="5066">
                  <c:v>#N/A</c:v>
                </c:pt>
                <c:pt idx="5067">
                  <c:v>#N/A</c:v>
                </c:pt>
                <c:pt idx="5068">
                  <c:v>#N/A</c:v>
                </c:pt>
                <c:pt idx="5069">
                  <c:v>#N/A</c:v>
                </c:pt>
                <c:pt idx="5070">
                  <c:v>#N/A</c:v>
                </c:pt>
                <c:pt idx="5071">
                  <c:v>#N/A</c:v>
                </c:pt>
                <c:pt idx="5072">
                  <c:v>#N/A</c:v>
                </c:pt>
                <c:pt idx="5073">
                  <c:v>#N/A</c:v>
                </c:pt>
                <c:pt idx="5074">
                  <c:v>#N/A</c:v>
                </c:pt>
                <c:pt idx="5075">
                  <c:v>#N/A</c:v>
                </c:pt>
                <c:pt idx="5076">
                  <c:v>#N/A</c:v>
                </c:pt>
                <c:pt idx="5077">
                  <c:v>#N/A</c:v>
                </c:pt>
                <c:pt idx="5078">
                  <c:v>#N/A</c:v>
                </c:pt>
                <c:pt idx="5079">
                  <c:v>#N/A</c:v>
                </c:pt>
                <c:pt idx="5080">
                  <c:v>#N/A</c:v>
                </c:pt>
                <c:pt idx="5081">
                  <c:v>#N/A</c:v>
                </c:pt>
                <c:pt idx="5082">
                  <c:v>#N/A</c:v>
                </c:pt>
                <c:pt idx="5083">
                  <c:v>#N/A</c:v>
                </c:pt>
                <c:pt idx="5084">
                  <c:v>#N/A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  <c:pt idx="7872">
                  <c:v>#N/A</c:v>
                </c:pt>
                <c:pt idx="7873">
                  <c:v>#N/A</c:v>
                </c:pt>
                <c:pt idx="7874">
                  <c:v>#N/A</c:v>
                </c:pt>
                <c:pt idx="7875">
                  <c:v>#N/A</c:v>
                </c:pt>
                <c:pt idx="7876">
                  <c:v>#N/A</c:v>
                </c:pt>
                <c:pt idx="7877">
                  <c:v>#N/A</c:v>
                </c:pt>
                <c:pt idx="7878">
                  <c:v>#N/A</c:v>
                </c:pt>
                <c:pt idx="7879">
                  <c:v>#N/A</c:v>
                </c:pt>
                <c:pt idx="7880">
                  <c:v>#N/A</c:v>
                </c:pt>
                <c:pt idx="7881">
                  <c:v>#N/A</c:v>
                </c:pt>
                <c:pt idx="7882">
                  <c:v>#N/A</c:v>
                </c:pt>
                <c:pt idx="7883">
                  <c:v>#N/A</c:v>
                </c:pt>
                <c:pt idx="7884">
                  <c:v>#N/A</c:v>
                </c:pt>
                <c:pt idx="7885">
                  <c:v>#N/A</c:v>
                </c:pt>
                <c:pt idx="7886">
                  <c:v>#N/A</c:v>
                </c:pt>
                <c:pt idx="7887">
                  <c:v>#N/A</c:v>
                </c:pt>
                <c:pt idx="7888">
                  <c:v>#N/A</c:v>
                </c:pt>
                <c:pt idx="7889">
                  <c:v>#N/A</c:v>
                </c:pt>
                <c:pt idx="7890">
                  <c:v>#N/A</c:v>
                </c:pt>
                <c:pt idx="7891">
                  <c:v>#N/A</c:v>
                </c:pt>
                <c:pt idx="7892">
                  <c:v>#N/A</c:v>
                </c:pt>
                <c:pt idx="7893">
                  <c:v>#N/A</c:v>
                </c:pt>
                <c:pt idx="7894">
                  <c:v>#N/A</c:v>
                </c:pt>
                <c:pt idx="7895">
                  <c:v>#N/A</c:v>
                </c:pt>
                <c:pt idx="7896">
                  <c:v>#N/A</c:v>
                </c:pt>
                <c:pt idx="7897">
                  <c:v>#N/A</c:v>
                </c:pt>
                <c:pt idx="7898">
                  <c:v>#N/A</c:v>
                </c:pt>
                <c:pt idx="7899">
                  <c:v>#N/A</c:v>
                </c:pt>
                <c:pt idx="7900">
                  <c:v>#N/A</c:v>
                </c:pt>
                <c:pt idx="7901">
                  <c:v>#N/A</c:v>
                </c:pt>
                <c:pt idx="7902">
                  <c:v>#N/A</c:v>
                </c:pt>
                <c:pt idx="7903">
                  <c:v>#N/A</c:v>
                </c:pt>
                <c:pt idx="7904">
                  <c:v>#N/A</c:v>
                </c:pt>
                <c:pt idx="7905">
                  <c:v>#N/A</c:v>
                </c:pt>
                <c:pt idx="7906">
                  <c:v>#N/A</c:v>
                </c:pt>
                <c:pt idx="7907">
                  <c:v>#N/A</c:v>
                </c:pt>
                <c:pt idx="7908">
                  <c:v>#N/A</c:v>
                </c:pt>
                <c:pt idx="7909">
                  <c:v>#N/A</c:v>
                </c:pt>
                <c:pt idx="7910">
                  <c:v>#N/A</c:v>
                </c:pt>
                <c:pt idx="7911">
                  <c:v>#N/A</c:v>
                </c:pt>
                <c:pt idx="7912">
                  <c:v>#N/A</c:v>
                </c:pt>
                <c:pt idx="7913">
                  <c:v>#N/A</c:v>
                </c:pt>
                <c:pt idx="7914">
                  <c:v>#N/A</c:v>
                </c:pt>
                <c:pt idx="7915">
                  <c:v>#N/A</c:v>
                </c:pt>
                <c:pt idx="7916">
                  <c:v>#N/A</c:v>
                </c:pt>
                <c:pt idx="7917">
                  <c:v>#N/A</c:v>
                </c:pt>
                <c:pt idx="7918">
                  <c:v>#N/A</c:v>
                </c:pt>
                <c:pt idx="7919">
                  <c:v>#N/A</c:v>
                </c:pt>
                <c:pt idx="7920">
                  <c:v>#N/A</c:v>
                </c:pt>
                <c:pt idx="7921">
                  <c:v>#N/A</c:v>
                </c:pt>
                <c:pt idx="7922">
                  <c:v>#N/A</c:v>
                </c:pt>
                <c:pt idx="7923">
                  <c:v>#N/A</c:v>
                </c:pt>
                <c:pt idx="7924">
                  <c:v>#N/A</c:v>
                </c:pt>
                <c:pt idx="7925">
                  <c:v>#N/A</c:v>
                </c:pt>
                <c:pt idx="7926">
                  <c:v>#N/A</c:v>
                </c:pt>
                <c:pt idx="7927">
                  <c:v>#N/A</c:v>
                </c:pt>
                <c:pt idx="7928">
                  <c:v>#N/A</c:v>
                </c:pt>
                <c:pt idx="7929">
                  <c:v>#N/A</c:v>
                </c:pt>
                <c:pt idx="7930">
                  <c:v>#N/A</c:v>
                </c:pt>
                <c:pt idx="7931">
                  <c:v>#N/A</c:v>
                </c:pt>
                <c:pt idx="7932">
                  <c:v>#N/A</c:v>
                </c:pt>
                <c:pt idx="7933">
                  <c:v>#N/A</c:v>
                </c:pt>
                <c:pt idx="7934">
                  <c:v>#N/A</c:v>
                </c:pt>
                <c:pt idx="7935">
                  <c:v>#N/A</c:v>
                </c:pt>
                <c:pt idx="7936">
                  <c:v>#N/A</c:v>
                </c:pt>
                <c:pt idx="7937">
                  <c:v>#N/A</c:v>
                </c:pt>
                <c:pt idx="7938">
                  <c:v>#N/A</c:v>
                </c:pt>
                <c:pt idx="7939">
                  <c:v>#N/A</c:v>
                </c:pt>
                <c:pt idx="7940">
                  <c:v>#N/A</c:v>
                </c:pt>
                <c:pt idx="7941">
                  <c:v>#N/A</c:v>
                </c:pt>
                <c:pt idx="7942">
                  <c:v>#N/A</c:v>
                </c:pt>
                <c:pt idx="7943">
                  <c:v>#N/A</c:v>
                </c:pt>
                <c:pt idx="7944">
                  <c:v>#N/A</c:v>
                </c:pt>
                <c:pt idx="7945">
                  <c:v>#N/A</c:v>
                </c:pt>
                <c:pt idx="7946">
                  <c:v>#N/A</c:v>
                </c:pt>
                <c:pt idx="7947">
                  <c:v>#N/A</c:v>
                </c:pt>
                <c:pt idx="7948">
                  <c:v>#N/A</c:v>
                </c:pt>
                <c:pt idx="7949">
                  <c:v>#N/A</c:v>
                </c:pt>
                <c:pt idx="7950">
                  <c:v>#N/A</c:v>
                </c:pt>
                <c:pt idx="7951">
                  <c:v>#N/A</c:v>
                </c:pt>
                <c:pt idx="7952">
                  <c:v>#N/A</c:v>
                </c:pt>
                <c:pt idx="7953">
                  <c:v>#N/A</c:v>
                </c:pt>
                <c:pt idx="7954">
                  <c:v>#N/A</c:v>
                </c:pt>
                <c:pt idx="7955">
                  <c:v>#N/A</c:v>
                </c:pt>
                <c:pt idx="7956">
                  <c:v>#N/A</c:v>
                </c:pt>
                <c:pt idx="7957">
                  <c:v>#N/A</c:v>
                </c:pt>
                <c:pt idx="7958">
                  <c:v>#N/A</c:v>
                </c:pt>
                <c:pt idx="7959">
                  <c:v>#N/A</c:v>
                </c:pt>
                <c:pt idx="7960">
                  <c:v>#N/A</c:v>
                </c:pt>
                <c:pt idx="7961">
                  <c:v>#N/A</c:v>
                </c:pt>
                <c:pt idx="7962">
                  <c:v>#N/A</c:v>
                </c:pt>
                <c:pt idx="7963">
                  <c:v>#N/A</c:v>
                </c:pt>
                <c:pt idx="7964">
                  <c:v>#N/A</c:v>
                </c:pt>
                <c:pt idx="7965">
                  <c:v>#N/A</c:v>
                </c:pt>
                <c:pt idx="7966">
                  <c:v>#N/A</c:v>
                </c:pt>
                <c:pt idx="7967">
                  <c:v>#N/A</c:v>
                </c:pt>
                <c:pt idx="7968">
                  <c:v>#N/A</c:v>
                </c:pt>
                <c:pt idx="7969">
                  <c:v>#N/A</c:v>
                </c:pt>
                <c:pt idx="7970">
                  <c:v>#N/A</c:v>
                </c:pt>
                <c:pt idx="7971">
                  <c:v>#N/A</c:v>
                </c:pt>
                <c:pt idx="7972">
                  <c:v>#N/A</c:v>
                </c:pt>
                <c:pt idx="7973">
                  <c:v>#N/A</c:v>
                </c:pt>
                <c:pt idx="7974">
                  <c:v>#N/A</c:v>
                </c:pt>
                <c:pt idx="7975">
                  <c:v>#N/A</c:v>
                </c:pt>
                <c:pt idx="7976">
                  <c:v>#N/A</c:v>
                </c:pt>
                <c:pt idx="7977">
                  <c:v>#N/A</c:v>
                </c:pt>
                <c:pt idx="7978">
                  <c:v>#N/A</c:v>
                </c:pt>
                <c:pt idx="7979">
                  <c:v>#N/A</c:v>
                </c:pt>
                <c:pt idx="7980">
                  <c:v>#N/A</c:v>
                </c:pt>
                <c:pt idx="7981">
                  <c:v>#N/A</c:v>
                </c:pt>
                <c:pt idx="7982">
                  <c:v>#N/A</c:v>
                </c:pt>
                <c:pt idx="7983">
                  <c:v>#N/A</c:v>
                </c:pt>
                <c:pt idx="7984">
                  <c:v>#N/A</c:v>
                </c:pt>
                <c:pt idx="7985">
                  <c:v>#N/A</c:v>
                </c:pt>
                <c:pt idx="7986">
                  <c:v>#N/A</c:v>
                </c:pt>
                <c:pt idx="7987">
                  <c:v>#N/A</c:v>
                </c:pt>
                <c:pt idx="7988">
                  <c:v>#N/A</c:v>
                </c:pt>
                <c:pt idx="7989">
                  <c:v>#N/A</c:v>
                </c:pt>
                <c:pt idx="7990">
                  <c:v>#N/A</c:v>
                </c:pt>
                <c:pt idx="7991">
                  <c:v>#N/A</c:v>
                </c:pt>
                <c:pt idx="7992">
                  <c:v>#N/A</c:v>
                </c:pt>
                <c:pt idx="7993">
                  <c:v>#N/A</c:v>
                </c:pt>
                <c:pt idx="7994">
                  <c:v>#N/A</c:v>
                </c:pt>
                <c:pt idx="7995">
                  <c:v>#N/A</c:v>
                </c:pt>
                <c:pt idx="7996">
                  <c:v>#N/A</c:v>
                </c:pt>
                <c:pt idx="7997">
                  <c:v>#N/A</c:v>
                </c:pt>
                <c:pt idx="7998">
                  <c:v>#N/A</c:v>
                </c:pt>
                <c:pt idx="7999">
                  <c:v>#N/A</c:v>
                </c:pt>
                <c:pt idx="8000">
                  <c:v>#N/A</c:v>
                </c:pt>
                <c:pt idx="8001">
                  <c:v>#N/A</c:v>
                </c:pt>
                <c:pt idx="8002">
                  <c:v>#N/A</c:v>
                </c:pt>
                <c:pt idx="8003">
                  <c:v>#N/A</c:v>
                </c:pt>
                <c:pt idx="8004">
                  <c:v>#N/A</c:v>
                </c:pt>
                <c:pt idx="8005">
                  <c:v>#N/A</c:v>
                </c:pt>
                <c:pt idx="8006">
                  <c:v>#N/A</c:v>
                </c:pt>
                <c:pt idx="8007">
                  <c:v>#N/A</c:v>
                </c:pt>
                <c:pt idx="8008">
                  <c:v>#N/A</c:v>
                </c:pt>
                <c:pt idx="8009">
                  <c:v>#N/A</c:v>
                </c:pt>
                <c:pt idx="8010">
                  <c:v>#N/A</c:v>
                </c:pt>
                <c:pt idx="8011">
                  <c:v>#N/A</c:v>
                </c:pt>
                <c:pt idx="8012">
                  <c:v>#N/A</c:v>
                </c:pt>
                <c:pt idx="8013">
                  <c:v>#N/A</c:v>
                </c:pt>
                <c:pt idx="8014">
                  <c:v>#N/A</c:v>
                </c:pt>
                <c:pt idx="8015">
                  <c:v>#N/A</c:v>
                </c:pt>
                <c:pt idx="8016">
                  <c:v>#N/A</c:v>
                </c:pt>
                <c:pt idx="8017">
                  <c:v>#N/A</c:v>
                </c:pt>
                <c:pt idx="8018">
                  <c:v>#N/A</c:v>
                </c:pt>
                <c:pt idx="8019">
                  <c:v>#N/A</c:v>
                </c:pt>
                <c:pt idx="8020">
                  <c:v>#N/A</c:v>
                </c:pt>
                <c:pt idx="8021">
                  <c:v>#N/A</c:v>
                </c:pt>
                <c:pt idx="8022">
                  <c:v>#N/A</c:v>
                </c:pt>
                <c:pt idx="8023">
                  <c:v>#N/A</c:v>
                </c:pt>
                <c:pt idx="8024">
                  <c:v>#N/A</c:v>
                </c:pt>
                <c:pt idx="8025">
                  <c:v>#N/A</c:v>
                </c:pt>
                <c:pt idx="8026">
                  <c:v>#N/A</c:v>
                </c:pt>
                <c:pt idx="8027">
                  <c:v>#N/A</c:v>
                </c:pt>
                <c:pt idx="8028">
                  <c:v>#N/A</c:v>
                </c:pt>
                <c:pt idx="8029">
                  <c:v>#N/A</c:v>
                </c:pt>
                <c:pt idx="8030">
                  <c:v>#N/A</c:v>
                </c:pt>
                <c:pt idx="8031">
                  <c:v>#N/A</c:v>
                </c:pt>
                <c:pt idx="8032">
                  <c:v>#N/A</c:v>
                </c:pt>
                <c:pt idx="8033">
                  <c:v>#N/A</c:v>
                </c:pt>
                <c:pt idx="8034">
                  <c:v>#N/A</c:v>
                </c:pt>
                <c:pt idx="8035">
                  <c:v>#N/A</c:v>
                </c:pt>
                <c:pt idx="8036">
                  <c:v>#N/A</c:v>
                </c:pt>
                <c:pt idx="8037">
                  <c:v>#N/A</c:v>
                </c:pt>
                <c:pt idx="8038">
                  <c:v>#N/A</c:v>
                </c:pt>
                <c:pt idx="8039">
                  <c:v>#N/A</c:v>
                </c:pt>
                <c:pt idx="8040">
                  <c:v>#N/A</c:v>
                </c:pt>
                <c:pt idx="8041">
                  <c:v>#N/A</c:v>
                </c:pt>
                <c:pt idx="8042">
                  <c:v>#N/A</c:v>
                </c:pt>
                <c:pt idx="8043">
                  <c:v>#N/A</c:v>
                </c:pt>
                <c:pt idx="8044">
                  <c:v>#N/A</c:v>
                </c:pt>
                <c:pt idx="8045">
                  <c:v>#N/A</c:v>
                </c:pt>
                <c:pt idx="8046">
                  <c:v>#N/A</c:v>
                </c:pt>
                <c:pt idx="8047">
                  <c:v>#N/A</c:v>
                </c:pt>
                <c:pt idx="8048">
                  <c:v>#N/A</c:v>
                </c:pt>
                <c:pt idx="8049">
                  <c:v>#N/A</c:v>
                </c:pt>
                <c:pt idx="8050">
                  <c:v>#N/A</c:v>
                </c:pt>
                <c:pt idx="8051">
                  <c:v>#N/A</c:v>
                </c:pt>
                <c:pt idx="8052">
                  <c:v>#N/A</c:v>
                </c:pt>
                <c:pt idx="8053">
                  <c:v>#N/A</c:v>
                </c:pt>
                <c:pt idx="8054">
                  <c:v>#N/A</c:v>
                </c:pt>
                <c:pt idx="8055">
                  <c:v>#N/A</c:v>
                </c:pt>
                <c:pt idx="8056">
                  <c:v>#N/A</c:v>
                </c:pt>
                <c:pt idx="8057">
                  <c:v>#N/A</c:v>
                </c:pt>
                <c:pt idx="8058">
                  <c:v>#N/A</c:v>
                </c:pt>
                <c:pt idx="8059">
                  <c:v>#N/A</c:v>
                </c:pt>
                <c:pt idx="8060">
                  <c:v>#N/A</c:v>
                </c:pt>
                <c:pt idx="8061">
                  <c:v>#N/A</c:v>
                </c:pt>
                <c:pt idx="8062">
                  <c:v>#N/A</c:v>
                </c:pt>
                <c:pt idx="8063">
                  <c:v>#N/A</c:v>
                </c:pt>
                <c:pt idx="8064">
                  <c:v>#N/A</c:v>
                </c:pt>
                <c:pt idx="8065">
                  <c:v>#N/A</c:v>
                </c:pt>
                <c:pt idx="8066">
                  <c:v>#N/A</c:v>
                </c:pt>
                <c:pt idx="8067">
                  <c:v>#N/A</c:v>
                </c:pt>
                <c:pt idx="8068">
                  <c:v>#N/A</c:v>
                </c:pt>
                <c:pt idx="8069">
                  <c:v>#N/A</c:v>
                </c:pt>
                <c:pt idx="8070">
                  <c:v>#N/A</c:v>
                </c:pt>
                <c:pt idx="8071">
                  <c:v>#N/A</c:v>
                </c:pt>
                <c:pt idx="8072">
                  <c:v>#N/A</c:v>
                </c:pt>
                <c:pt idx="8073">
                  <c:v>#N/A</c:v>
                </c:pt>
                <c:pt idx="8074">
                  <c:v>#N/A</c:v>
                </c:pt>
                <c:pt idx="8075">
                  <c:v>#N/A</c:v>
                </c:pt>
                <c:pt idx="8076">
                  <c:v>#N/A</c:v>
                </c:pt>
                <c:pt idx="8077">
                  <c:v>#N/A</c:v>
                </c:pt>
                <c:pt idx="8078">
                  <c:v>#N/A</c:v>
                </c:pt>
                <c:pt idx="8079">
                  <c:v>#N/A</c:v>
                </c:pt>
                <c:pt idx="8080">
                  <c:v>#N/A</c:v>
                </c:pt>
                <c:pt idx="8081">
                  <c:v>#N/A</c:v>
                </c:pt>
                <c:pt idx="8082">
                  <c:v>#N/A</c:v>
                </c:pt>
                <c:pt idx="8083">
                  <c:v>#N/A</c:v>
                </c:pt>
                <c:pt idx="8084">
                  <c:v>#N/A</c:v>
                </c:pt>
                <c:pt idx="8085">
                  <c:v>#N/A</c:v>
                </c:pt>
                <c:pt idx="8086">
                  <c:v>#N/A</c:v>
                </c:pt>
                <c:pt idx="8087">
                  <c:v>#N/A</c:v>
                </c:pt>
                <c:pt idx="8088">
                  <c:v>#N/A</c:v>
                </c:pt>
                <c:pt idx="8089">
                  <c:v>#N/A</c:v>
                </c:pt>
                <c:pt idx="8090">
                  <c:v>#N/A</c:v>
                </c:pt>
                <c:pt idx="8091">
                  <c:v>#N/A</c:v>
                </c:pt>
                <c:pt idx="8092">
                  <c:v>#N/A</c:v>
                </c:pt>
                <c:pt idx="8093">
                  <c:v>#N/A</c:v>
                </c:pt>
                <c:pt idx="8094">
                  <c:v>#N/A</c:v>
                </c:pt>
                <c:pt idx="8095">
                  <c:v>#N/A</c:v>
                </c:pt>
                <c:pt idx="8096">
                  <c:v>#N/A</c:v>
                </c:pt>
                <c:pt idx="8097">
                  <c:v>#N/A</c:v>
                </c:pt>
                <c:pt idx="8098">
                  <c:v>#N/A</c:v>
                </c:pt>
                <c:pt idx="8099">
                  <c:v>#N/A</c:v>
                </c:pt>
                <c:pt idx="8100">
                  <c:v>#N/A</c:v>
                </c:pt>
                <c:pt idx="8101">
                  <c:v>#N/A</c:v>
                </c:pt>
                <c:pt idx="8102">
                  <c:v>#N/A</c:v>
                </c:pt>
                <c:pt idx="8103">
                  <c:v>#N/A</c:v>
                </c:pt>
                <c:pt idx="8104">
                  <c:v>#N/A</c:v>
                </c:pt>
                <c:pt idx="8105">
                  <c:v>#N/A</c:v>
                </c:pt>
                <c:pt idx="8106">
                  <c:v>#N/A</c:v>
                </c:pt>
                <c:pt idx="8107">
                  <c:v>#N/A</c:v>
                </c:pt>
                <c:pt idx="8108">
                  <c:v>#N/A</c:v>
                </c:pt>
                <c:pt idx="8109">
                  <c:v>#N/A</c:v>
                </c:pt>
                <c:pt idx="8110">
                  <c:v>#N/A</c:v>
                </c:pt>
                <c:pt idx="8111">
                  <c:v>#N/A</c:v>
                </c:pt>
                <c:pt idx="8112">
                  <c:v>#N/A</c:v>
                </c:pt>
                <c:pt idx="8113">
                  <c:v>#N/A</c:v>
                </c:pt>
                <c:pt idx="8114">
                  <c:v>#N/A</c:v>
                </c:pt>
                <c:pt idx="8115">
                  <c:v>#N/A</c:v>
                </c:pt>
                <c:pt idx="8116">
                  <c:v>#N/A</c:v>
                </c:pt>
                <c:pt idx="8117">
                  <c:v>#N/A</c:v>
                </c:pt>
                <c:pt idx="8118">
                  <c:v>#N/A</c:v>
                </c:pt>
                <c:pt idx="8119">
                  <c:v>#N/A</c:v>
                </c:pt>
                <c:pt idx="8120">
                  <c:v>#N/A</c:v>
                </c:pt>
                <c:pt idx="8121">
                  <c:v>#N/A</c:v>
                </c:pt>
                <c:pt idx="8122">
                  <c:v>#N/A</c:v>
                </c:pt>
                <c:pt idx="8123">
                  <c:v>#N/A</c:v>
                </c:pt>
                <c:pt idx="8124">
                  <c:v>#N/A</c:v>
                </c:pt>
                <c:pt idx="8125">
                  <c:v>#N/A</c:v>
                </c:pt>
                <c:pt idx="8126">
                  <c:v>#N/A</c:v>
                </c:pt>
                <c:pt idx="8127">
                  <c:v>#N/A</c:v>
                </c:pt>
                <c:pt idx="8128">
                  <c:v>#N/A</c:v>
                </c:pt>
                <c:pt idx="8129">
                  <c:v>#N/A</c:v>
                </c:pt>
                <c:pt idx="8130">
                  <c:v>#N/A</c:v>
                </c:pt>
                <c:pt idx="8131">
                  <c:v>#N/A</c:v>
                </c:pt>
                <c:pt idx="8132">
                  <c:v>#N/A</c:v>
                </c:pt>
                <c:pt idx="8133">
                  <c:v>#N/A</c:v>
                </c:pt>
                <c:pt idx="8134">
                  <c:v>#N/A</c:v>
                </c:pt>
                <c:pt idx="8135">
                  <c:v>#N/A</c:v>
                </c:pt>
                <c:pt idx="8136">
                  <c:v>#N/A</c:v>
                </c:pt>
                <c:pt idx="8137">
                  <c:v>#N/A</c:v>
                </c:pt>
                <c:pt idx="8138">
                  <c:v>#N/A</c:v>
                </c:pt>
                <c:pt idx="8139">
                  <c:v>#N/A</c:v>
                </c:pt>
                <c:pt idx="8140">
                  <c:v>#N/A</c:v>
                </c:pt>
                <c:pt idx="8141">
                  <c:v>#N/A</c:v>
                </c:pt>
                <c:pt idx="8142">
                  <c:v>#N/A</c:v>
                </c:pt>
                <c:pt idx="8143">
                  <c:v>#N/A</c:v>
                </c:pt>
                <c:pt idx="8144">
                  <c:v>#N/A</c:v>
                </c:pt>
                <c:pt idx="8145">
                  <c:v>#N/A</c:v>
                </c:pt>
                <c:pt idx="8146">
                  <c:v>#N/A</c:v>
                </c:pt>
                <c:pt idx="8147">
                  <c:v>#N/A</c:v>
                </c:pt>
                <c:pt idx="8148">
                  <c:v>#N/A</c:v>
                </c:pt>
                <c:pt idx="8149">
                  <c:v>#N/A</c:v>
                </c:pt>
                <c:pt idx="8150">
                  <c:v>#N/A</c:v>
                </c:pt>
                <c:pt idx="8151">
                  <c:v>#N/A</c:v>
                </c:pt>
                <c:pt idx="8152">
                  <c:v>#N/A</c:v>
                </c:pt>
                <c:pt idx="8153">
                  <c:v>#N/A</c:v>
                </c:pt>
                <c:pt idx="8154">
                  <c:v>#N/A</c:v>
                </c:pt>
                <c:pt idx="8155">
                  <c:v>#N/A</c:v>
                </c:pt>
                <c:pt idx="8156">
                  <c:v>#N/A</c:v>
                </c:pt>
                <c:pt idx="8157">
                  <c:v>#N/A</c:v>
                </c:pt>
                <c:pt idx="8158">
                  <c:v>#N/A</c:v>
                </c:pt>
                <c:pt idx="8159">
                  <c:v>#N/A</c:v>
                </c:pt>
                <c:pt idx="8160">
                  <c:v>#N/A</c:v>
                </c:pt>
                <c:pt idx="8161">
                  <c:v>#N/A</c:v>
                </c:pt>
                <c:pt idx="8162">
                  <c:v>#N/A</c:v>
                </c:pt>
                <c:pt idx="8163">
                  <c:v>#N/A</c:v>
                </c:pt>
                <c:pt idx="8164">
                  <c:v>#N/A</c:v>
                </c:pt>
                <c:pt idx="8165">
                  <c:v>#N/A</c:v>
                </c:pt>
                <c:pt idx="8166">
                  <c:v>#N/A</c:v>
                </c:pt>
                <c:pt idx="8167">
                  <c:v>#N/A</c:v>
                </c:pt>
                <c:pt idx="8168">
                  <c:v>#N/A</c:v>
                </c:pt>
                <c:pt idx="8169">
                  <c:v>#N/A</c:v>
                </c:pt>
                <c:pt idx="8170">
                  <c:v>#N/A</c:v>
                </c:pt>
                <c:pt idx="8171">
                  <c:v>#N/A</c:v>
                </c:pt>
                <c:pt idx="8172">
                  <c:v>#N/A</c:v>
                </c:pt>
                <c:pt idx="8173">
                  <c:v>#N/A</c:v>
                </c:pt>
                <c:pt idx="8174">
                  <c:v>#N/A</c:v>
                </c:pt>
                <c:pt idx="8175">
                  <c:v>#N/A</c:v>
                </c:pt>
                <c:pt idx="8176">
                  <c:v>#N/A</c:v>
                </c:pt>
                <c:pt idx="8177">
                  <c:v>#N/A</c:v>
                </c:pt>
                <c:pt idx="8178">
                  <c:v>#N/A</c:v>
                </c:pt>
                <c:pt idx="8179">
                  <c:v>#N/A</c:v>
                </c:pt>
                <c:pt idx="8180">
                  <c:v>#N/A</c:v>
                </c:pt>
                <c:pt idx="8181">
                  <c:v>#N/A</c:v>
                </c:pt>
                <c:pt idx="8182">
                  <c:v>#N/A</c:v>
                </c:pt>
                <c:pt idx="8183">
                  <c:v>#N/A</c:v>
                </c:pt>
                <c:pt idx="8184">
                  <c:v>#N/A</c:v>
                </c:pt>
                <c:pt idx="8185">
                  <c:v>#N/A</c:v>
                </c:pt>
                <c:pt idx="8186">
                  <c:v>#N/A</c:v>
                </c:pt>
                <c:pt idx="8187">
                  <c:v>#N/A</c:v>
                </c:pt>
                <c:pt idx="8188">
                  <c:v>#N/A</c:v>
                </c:pt>
                <c:pt idx="8189">
                  <c:v>#N/A</c:v>
                </c:pt>
                <c:pt idx="8190">
                  <c:v>#N/A</c:v>
                </c:pt>
                <c:pt idx="8191">
                  <c:v>#N/A</c:v>
                </c:pt>
                <c:pt idx="8192">
                  <c:v>#N/A</c:v>
                </c:pt>
                <c:pt idx="8193">
                  <c:v>#N/A</c:v>
                </c:pt>
                <c:pt idx="8194">
                  <c:v>#N/A</c:v>
                </c:pt>
                <c:pt idx="8195">
                  <c:v>#N/A</c:v>
                </c:pt>
                <c:pt idx="8196">
                  <c:v>#N/A</c:v>
                </c:pt>
                <c:pt idx="8197">
                  <c:v>#N/A</c:v>
                </c:pt>
                <c:pt idx="8198">
                  <c:v>#N/A</c:v>
                </c:pt>
                <c:pt idx="8199">
                  <c:v>#N/A</c:v>
                </c:pt>
                <c:pt idx="8200">
                  <c:v>#N/A</c:v>
                </c:pt>
                <c:pt idx="8201">
                  <c:v>#N/A</c:v>
                </c:pt>
                <c:pt idx="8202">
                  <c:v>#N/A</c:v>
                </c:pt>
                <c:pt idx="8203">
                  <c:v>#N/A</c:v>
                </c:pt>
                <c:pt idx="8204">
                  <c:v>#N/A</c:v>
                </c:pt>
                <c:pt idx="8205">
                  <c:v>#N/A</c:v>
                </c:pt>
                <c:pt idx="8206">
                  <c:v>#N/A</c:v>
                </c:pt>
                <c:pt idx="8207">
                  <c:v>#N/A</c:v>
                </c:pt>
                <c:pt idx="8208">
                  <c:v>#N/A</c:v>
                </c:pt>
                <c:pt idx="8209">
                  <c:v>#N/A</c:v>
                </c:pt>
                <c:pt idx="8210">
                  <c:v>#N/A</c:v>
                </c:pt>
                <c:pt idx="8211">
                  <c:v>#N/A</c:v>
                </c:pt>
                <c:pt idx="8212">
                  <c:v>#N/A</c:v>
                </c:pt>
                <c:pt idx="8213">
                  <c:v>#N/A</c:v>
                </c:pt>
                <c:pt idx="8214">
                  <c:v>#N/A</c:v>
                </c:pt>
                <c:pt idx="8215">
                  <c:v>#N/A</c:v>
                </c:pt>
                <c:pt idx="8216">
                  <c:v>#N/A</c:v>
                </c:pt>
                <c:pt idx="8217">
                  <c:v>#N/A</c:v>
                </c:pt>
                <c:pt idx="8218">
                  <c:v>#N/A</c:v>
                </c:pt>
                <c:pt idx="8219">
                  <c:v>#N/A</c:v>
                </c:pt>
                <c:pt idx="8220">
                  <c:v>#N/A</c:v>
                </c:pt>
                <c:pt idx="8221">
                  <c:v>#N/A</c:v>
                </c:pt>
                <c:pt idx="8222">
                  <c:v>#N/A</c:v>
                </c:pt>
                <c:pt idx="8223">
                  <c:v>#N/A</c:v>
                </c:pt>
                <c:pt idx="8224">
                  <c:v>#N/A</c:v>
                </c:pt>
                <c:pt idx="8225">
                  <c:v>#N/A</c:v>
                </c:pt>
                <c:pt idx="8226">
                  <c:v>#N/A</c:v>
                </c:pt>
                <c:pt idx="8227">
                  <c:v>#N/A</c:v>
                </c:pt>
                <c:pt idx="8228">
                  <c:v>#N/A</c:v>
                </c:pt>
                <c:pt idx="8229">
                  <c:v>#N/A</c:v>
                </c:pt>
                <c:pt idx="8230">
                  <c:v>#N/A</c:v>
                </c:pt>
                <c:pt idx="8231">
                  <c:v>#N/A</c:v>
                </c:pt>
                <c:pt idx="8232">
                  <c:v>#N/A</c:v>
                </c:pt>
                <c:pt idx="8233">
                  <c:v>#N/A</c:v>
                </c:pt>
                <c:pt idx="8234">
                  <c:v>#N/A</c:v>
                </c:pt>
                <c:pt idx="8235">
                  <c:v>#N/A</c:v>
                </c:pt>
                <c:pt idx="8236">
                  <c:v>#N/A</c:v>
                </c:pt>
                <c:pt idx="8237">
                  <c:v>#N/A</c:v>
                </c:pt>
                <c:pt idx="8238">
                  <c:v>#N/A</c:v>
                </c:pt>
                <c:pt idx="8239">
                  <c:v>#N/A</c:v>
                </c:pt>
                <c:pt idx="8240">
                  <c:v>#N/A</c:v>
                </c:pt>
                <c:pt idx="8241">
                  <c:v>#N/A</c:v>
                </c:pt>
                <c:pt idx="8242">
                  <c:v>#N/A</c:v>
                </c:pt>
                <c:pt idx="8243">
                  <c:v>#N/A</c:v>
                </c:pt>
                <c:pt idx="8244">
                  <c:v>#N/A</c:v>
                </c:pt>
                <c:pt idx="8245">
                  <c:v>#N/A</c:v>
                </c:pt>
                <c:pt idx="8246">
                  <c:v>#N/A</c:v>
                </c:pt>
                <c:pt idx="8247">
                  <c:v>#N/A</c:v>
                </c:pt>
                <c:pt idx="8248">
                  <c:v>#N/A</c:v>
                </c:pt>
                <c:pt idx="8249">
                  <c:v>#N/A</c:v>
                </c:pt>
                <c:pt idx="8250">
                  <c:v>#N/A</c:v>
                </c:pt>
                <c:pt idx="8251">
                  <c:v>#N/A</c:v>
                </c:pt>
                <c:pt idx="8252">
                  <c:v>#N/A</c:v>
                </c:pt>
                <c:pt idx="8253">
                  <c:v>#N/A</c:v>
                </c:pt>
                <c:pt idx="8254">
                  <c:v>#N/A</c:v>
                </c:pt>
                <c:pt idx="8255">
                  <c:v>#N/A</c:v>
                </c:pt>
                <c:pt idx="8256">
                  <c:v>#N/A</c:v>
                </c:pt>
                <c:pt idx="8257">
                  <c:v>#N/A</c:v>
                </c:pt>
                <c:pt idx="8258">
                  <c:v>#N/A</c:v>
                </c:pt>
                <c:pt idx="8259">
                  <c:v>#N/A</c:v>
                </c:pt>
                <c:pt idx="8260">
                  <c:v>#N/A</c:v>
                </c:pt>
                <c:pt idx="8261">
                  <c:v>#N/A</c:v>
                </c:pt>
                <c:pt idx="8262">
                  <c:v>#N/A</c:v>
                </c:pt>
                <c:pt idx="8263">
                  <c:v>#N/A</c:v>
                </c:pt>
                <c:pt idx="8264">
                  <c:v>#N/A</c:v>
                </c:pt>
                <c:pt idx="8265">
                  <c:v>#N/A</c:v>
                </c:pt>
                <c:pt idx="8266">
                  <c:v>#N/A</c:v>
                </c:pt>
                <c:pt idx="8267">
                  <c:v>#N/A</c:v>
                </c:pt>
                <c:pt idx="8268">
                  <c:v>#N/A</c:v>
                </c:pt>
                <c:pt idx="8269">
                  <c:v>#N/A</c:v>
                </c:pt>
                <c:pt idx="8270">
                  <c:v>#N/A</c:v>
                </c:pt>
                <c:pt idx="8271">
                  <c:v>#N/A</c:v>
                </c:pt>
                <c:pt idx="8272">
                  <c:v>#N/A</c:v>
                </c:pt>
                <c:pt idx="8273">
                  <c:v>#N/A</c:v>
                </c:pt>
                <c:pt idx="8274">
                  <c:v>#N/A</c:v>
                </c:pt>
                <c:pt idx="8275">
                  <c:v>#N/A</c:v>
                </c:pt>
                <c:pt idx="8276">
                  <c:v>#N/A</c:v>
                </c:pt>
                <c:pt idx="8277">
                  <c:v>#N/A</c:v>
                </c:pt>
                <c:pt idx="8278">
                  <c:v>#N/A</c:v>
                </c:pt>
                <c:pt idx="8279">
                  <c:v>#N/A</c:v>
                </c:pt>
                <c:pt idx="8280">
                  <c:v>#N/A</c:v>
                </c:pt>
                <c:pt idx="8281">
                  <c:v>#N/A</c:v>
                </c:pt>
                <c:pt idx="8282">
                  <c:v>#N/A</c:v>
                </c:pt>
                <c:pt idx="8283">
                  <c:v>#N/A</c:v>
                </c:pt>
                <c:pt idx="8284">
                  <c:v>#N/A</c:v>
                </c:pt>
                <c:pt idx="8285">
                  <c:v>#N/A</c:v>
                </c:pt>
                <c:pt idx="8286">
                  <c:v>#N/A</c:v>
                </c:pt>
                <c:pt idx="8287">
                  <c:v>#N/A</c:v>
                </c:pt>
                <c:pt idx="8288">
                  <c:v>#N/A</c:v>
                </c:pt>
                <c:pt idx="8289">
                  <c:v>#N/A</c:v>
                </c:pt>
                <c:pt idx="8290">
                  <c:v>#N/A</c:v>
                </c:pt>
                <c:pt idx="8291">
                  <c:v>#N/A</c:v>
                </c:pt>
                <c:pt idx="8292">
                  <c:v>#N/A</c:v>
                </c:pt>
                <c:pt idx="8293">
                  <c:v>#N/A</c:v>
                </c:pt>
                <c:pt idx="8294">
                  <c:v>#N/A</c:v>
                </c:pt>
                <c:pt idx="8295">
                  <c:v>#N/A</c:v>
                </c:pt>
                <c:pt idx="8296">
                  <c:v>#N/A</c:v>
                </c:pt>
                <c:pt idx="8297">
                  <c:v>#N/A</c:v>
                </c:pt>
                <c:pt idx="8298">
                  <c:v>#N/A</c:v>
                </c:pt>
                <c:pt idx="8299">
                  <c:v>#N/A</c:v>
                </c:pt>
                <c:pt idx="8300">
                  <c:v>#N/A</c:v>
                </c:pt>
                <c:pt idx="8301">
                  <c:v>#N/A</c:v>
                </c:pt>
                <c:pt idx="8302">
                  <c:v>#N/A</c:v>
                </c:pt>
                <c:pt idx="8303">
                  <c:v>#N/A</c:v>
                </c:pt>
                <c:pt idx="8304">
                  <c:v>#N/A</c:v>
                </c:pt>
                <c:pt idx="8305">
                  <c:v>#N/A</c:v>
                </c:pt>
                <c:pt idx="8306">
                  <c:v>#N/A</c:v>
                </c:pt>
                <c:pt idx="8307">
                  <c:v>#N/A</c:v>
                </c:pt>
                <c:pt idx="8308">
                  <c:v>#N/A</c:v>
                </c:pt>
                <c:pt idx="8309">
                  <c:v>#N/A</c:v>
                </c:pt>
                <c:pt idx="8310">
                  <c:v>#N/A</c:v>
                </c:pt>
                <c:pt idx="8311">
                  <c:v>#N/A</c:v>
                </c:pt>
                <c:pt idx="8312">
                  <c:v>#N/A</c:v>
                </c:pt>
                <c:pt idx="8313">
                  <c:v>#N/A</c:v>
                </c:pt>
                <c:pt idx="8314">
                  <c:v>#N/A</c:v>
                </c:pt>
                <c:pt idx="8315">
                  <c:v>#N/A</c:v>
                </c:pt>
                <c:pt idx="8316">
                  <c:v>#N/A</c:v>
                </c:pt>
                <c:pt idx="8317">
                  <c:v>#N/A</c:v>
                </c:pt>
                <c:pt idx="8318">
                  <c:v>#N/A</c:v>
                </c:pt>
                <c:pt idx="8319">
                  <c:v>#N/A</c:v>
                </c:pt>
                <c:pt idx="8320">
                  <c:v>#N/A</c:v>
                </c:pt>
                <c:pt idx="8321">
                  <c:v>#N/A</c:v>
                </c:pt>
                <c:pt idx="8322">
                  <c:v>#N/A</c:v>
                </c:pt>
                <c:pt idx="8323">
                  <c:v>#N/A</c:v>
                </c:pt>
                <c:pt idx="8324">
                  <c:v>#N/A</c:v>
                </c:pt>
                <c:pt idx="8325">
                  <c:v>#N/A</c:v>
                </c:pt>
                <c:pt idx="8326">
                  <c:v>#N/A</c:v>
                </c:pt>
                <c:pt idx="8327">
                  <c:v>#N/A</c:v>
                </c:pt>
                <c:pt idx="8328">
                  <c:v>#N/A</c:v>
                </c:pt>
                <c:pt idx="8329">
                  <c:v>#N/A</c:v>
                </c:pt>
                <c:pt idx="8330">
                  <c:v>#N/A</c:v>
                </c:pt>
                <c:pt idx="8331">
                  <c:v>#N/A</c:v>
                </c:pt>
                <c:pt idx="8332">
                  <c:v>#N/A</c:v>
                </c:pt>
                <c:pt idx="8333">
                  <c:v>#N/A</c:v>
                </c:pt>
                <c:pt idx="8334">
                  <c:v>#N/A</c:v>
                </c:pt>
                <c:pt idx="8335">
                  <c:v>#N/A</c:v>
                </c:pt>
                <c:pt idx="8336">
                  <c:v>#N/A</c:v>
                </c:pt>
                <c:pt idx="8337">
                  <c:v>#N/A</c:v>
                </c:pt>
                <c:pt idx="8338">
                  <c:v>#N/A</c:v>
                </c:pt>
                <c:pt idx="8339">
                  <c:v>#N/A</c:v>
                </c:pt>
                <c:pt idx="8340">
                  <c:v>#N/A</c:v>
                </c:pt>
                <c:pt idx="8341">
                  <c:v>#N/A</c:v>
                </c:pt>
                <c:pt idx="8342">
                  <c:v>#N/A</c:v>
                </c:pt>
                <c:pt idx="8343">
                  <c:v>#N/A</c:v>
                </c:pt>
                <c:pt idx="8344">
                  <c:v>#N/A</c:v>
                </c:pt>
                <c:pt idx="8345">
                  <c:v>#N/A</c:v>
                </c:pt>
                <c:pt idx="8346">
                  <c:v>#N/A</c:v>
                </c:pt>
                <c:pt idx="8347">
                  <c:v>#N/A</c:v>
                </c:pt>
                <c:pt idx="8348">
                  <c:v>#N/A</c:v>
                </c:pt>
                <c:pt idx="8349">
                  <c:v>#N/A</c:v>
                </c:pt>
                <c:pt idx="8350">
                  <c:v>#N/A</c:v>
                </c:pt>
                <c:pt idx="8351">
                  <c:v>#N/A</c:v>
                </c:pt>
                <c:pt idx="8352">
                  <c:v>#N/A</c:v>
                </c:pt>
                <c:pt idx="8353">
                  <c:v>#N/A</c:v>
                </c:pt>
                <c:pt idx="8354">
                  <c:v>#N/A</c:v>
                </c:pt>
                <c:pt idx="8355">
                  <c:v>#N/A</c:v>
                </c:pt>
                <c:pt idx="8356">
                  <c:v>#N/A</c:v>
                </c:pt>
                <c:pt idx="8357">
                  <c:v>#N/A</c:v>
                </c:pt>
                <c:pt idx="8358">
                  <c:v>#N/A</c:v>
                </c:pt>
                <c:pt idx="8359">
                  <c:v>#N/A</c:v>
                </c:pt>
                <c:pt idx="8360">
                  <c:v>#N/A</c:v>
                </c:pt>
                <c:pt idx="8361">
                  <c:v>#N/A</c:v>
                </c:pt>
                <c:pt idx="8362">
                  <c:v>#N/A</c:v>
                </c:pt>
                <c:pt idx="8363">
                  <c:v>#N/A</c:v>
                </c:pt>
                <c:pt idx="8364">
                  <c:v>#N/A</c:v>
                </c:pt>
                <c:pt idx="8365">
                  <c:v>#N/A</c:v>
                </c:pt>
                <c:pt idx="8366">
                  <c:v>#N/A</c:v>
                </c:pt>
                <c:pt idx="8367">
                  <c:v>#N/A</c:v>
                </c:pt>
                <c:pt idx="8368">
                  <c:v>#N/A</c:v>
                </c:pt>
                <c:pt idx="8369">
                  <c:v>#N/A</c:v>
                </c:pt>
                <c:pt idx="8370">
                  <c:v>#N/A</c:v>
                </c:pt>
                <c:pt idx="8371">
                  <c:v>#N/A</c:v>
                </c:pt>
                <c:pt idx="8372">
                  <c:v>#N/A</c:v>
                </c:pt>
                <c:pt idx="8373">
                  <c:v>#N/A</c:v>
                </c:pt>
                <c:pt idx="8374">
                  <c:v>#N/A</c:v>
                </c:pt>
                <c:pt idx="8375">
                  <c:v>#N/A</c:v>
                </c:pt>
                <c:pt idx="8376">
                  <c:v>#N/A</c:v>
                </c:pt>
                <c:pt idx="8377">
                  <c:v>#N/A</c:v>
                </c:pt>
                <c:pt idx="8378">
                  <c:v>#N/A</c:v>
                </c:pt>
                <c:pt idx="8379">
                  <c:v>#N/A</c:v>
                </c:pt>
                <c:pt idx="8380">
                  <c:v>#N/A</c:v>
                </c:pt>
                <c:pt idx="8381">
                  <c:v>#N/A</c:v>
                </c:pt>
                <c:pt idx="8382">
                  <c:v>#N/A</c:v>
                </c:pt>
                <c:pt idx="8383">
                  <c:v>#N/A</c:v>
                </c:pt>
                <c:pt idx="8384">
                  <c:v>#N/A</c:v>
                </c:pt>
                <c:pt idx="8385">
                  <c:v>#N/A</c:v>
                </c:pt>
                <c:pt idx="8386">
                  <c:v>#N/A</c:v>
                </c:pt>
                <c:pt idx="8387">
                  <c:v>#N/A</c:v>
                </c:pt>
                <c:pt idx="8388">
                  <c:v>#N/A</c:v>
                </c:pt>
                <c:pt idx="8389">
                  <c:v>#N/A</c:v>
                </c:pt>
                <c:pt idx="8390">
                  <c:v>#N/A</c:v>
                </c:pt>
                <c:pt idx="8391">
                  <c:v>#N/A</c:v>
                </c:pt>
                <c:pt idx="8392">
                  <c:v>#N/A</c:v>
                </c:pt>
                <c:pt idx="8393">
                  <c:v>#N/A</c:v>
                </c:pt>
                <c:pt idx="8394">
                  <c:v>#N/A</c:v>
                </c:pt>
                <c:pt idx="8395">
                  <c:v>#N/A</c:v>
                </c:pt>
                <c:pt idx="8396">
                  <c:v>#N/A</c:v>
                </c:pt>
                <c:pt idx="8397">
                  <c:v>#N/A</c:v>
                </c:pt>
                <c:pt idx="8398">
                  <c:v>#N/A</c:v>
                </c:pt>
                <c:pt idx="8399">
                  <c:v>#N/A</c:v>
                </c:pt>
                <c:pt idx="8400">
                  <c:v>#N/A</c:v>
                </c:pt>
                <c:pt idx="8401">
                  <c:v>#N/A</c:v>
                </c:pt>
                <c:pt idx="8402">
                  <c:v>#N/A</c:v>
                </c:pt>
                <c:pt idx="8403">
                  <c:v>#N/A</c:v>
                </c:pt>
                <c:pt idx="8404">
                  <c:v>#N/A</c:v>
                </c:pt>
                <c:pt idx="8405">
                  <c:v>#N/A</c:v>
                </c:pt>
                <c:pt idx="8406">
                  <c:v>#N/A</c:v>
                </c:pt>
                <c:pt idx="8407">
                  <c:v>#N/A</c:v>
                </c:pt>
                <c:pt idx="8408">
                  <c:v>#N/A</c:v>
                </c:pt>
                <c:pt idx="8409">
                  <c:v>#N/A</c:v>
                </c:pt>
                <c:pt idx="8410">
                  <c:v>#N/A</c:v>
                </c:pt>
                <c:pt idx="8411">
                  <c:v>#N/A</c:v>
                </c:pt>
                <c:pt idx="8412">
                  <c:v>#N/A</c:v>
                </c:pt>
                <c:pt idx="8413">
                  <c:v>#N/A</c:v>
                </c:pt>
                <c:pt idx="8414">
                  <c:v>#N/A</c:v>
                </c:pt>
                <c:pt idx="8415">
                  <c:v>#N/A</c:v>
                </c:pt>
                <c:pt idx="8416">
                  <c:v>#N/A</c:v>
                </c:pt>
                <c:pt idx="8417">
                  <c:v>#N/A</c:v>
                </c:pt>
                <c:pt idx="8418">
                  <c:v>#N/A</c:v>
                </c:pt>
                <c:pt idx="8419">
                  <c:v>#N/A</c:v>
                </c:pt>
                <c:pt idx="8420">
                  <c:v>#N/A</c:v>
                </c:pt>
                <c:pt idx="8421">
                  <c:v>#N/A</c:v>
                </c:pt>
                <c:pt idx="8422">
                  <c:v>#N/A</c:v>
                </c:pt>
                <c:pt idx="8423">
                  <c:v>#N/A</c:v>
                </c:pt>
                <c:pt idx="8424">
                  <c:v>#N/A</c:v>
                </c:pt>
                <c:pt idx="8425">
                  <c:v>#N/A</c:v>
                </c:pt>
                <c:pt idx="8426">
                  <c:v>#N/A</c:v>
                </c:pt>
                <c:pt idx="8427">
                  <c:v>#N/A</c:v>
                </c:pt>
                <c:pt idx="8428">
                  <c:v>#N/A</c:v>
                </c:pt>
                <c:pt idx="8429">
                  <c:v>#N/A</c:v>
                </c:pt>
                <c:pt idx="8430">
                  <c:v>#N/A</c:v>
                </c:pt>
                <c:pt idx="8431">
                  <c:v>#N/A</c:v>
                </c:pt>
                <c:pt idx="8432">
                  <c:v>#N/A</c:v>
                </c:pt>
                <c:pt idx="8433">
                  <c:v>#N/A</c:v>
                </c:pt>
                <c:pt idx="8434">
                  <c:v>#N/A</c:v>
                </c:pt>
                <c:pt idx="8435">
                  <c:v>#N/A</c:v>
                </c:pt>
                <c:pt idx="8436">
                  <c:v>#N/A</c:v>
                </c:pt>
                <c:pt idx="8437">
                  <c:v>#N/A</c:v>
                </c:pt>
                <c:pt idx="8438">
                  <c:v>#N/A</c:v>
                </c:pt>
                <c:pt idx="8439">
                  <c:v>#N/A</c:v>
                </c:pt>
                <c:pt idx="8440">
                  <c:v>#N/A</c:v>
                </c:pt>
                <c:pt idx="8441">
                  <c:v>#N/A</c:v>
                </c:pt>
                <c:pt idx="8442">
                  <c:v>#N/A</c:v>
                </c:pt>
                <c:pt idx="8443">
                  <c:v>#N/A</c:v>
                </c:pt>
                <c:pt idx="8444">
                  <c:v>#N/A</c:v>
                </c:pt>
                <c:pt idx="8445">
                  <c:v>#N/A</c:v>
                </c:pt>
                <c:pt idx="8446">
                  <c:v>#N/A</c:v>
                </c:pt>
                <c:pt idx="8447">
                  <c:v>#N/A</c:v>
                </c:pt>
                <c:pt idx="8448">
                  <c:v>#N/A</c:v>
                </c:pt>
                <c:pt idx="8449">
                  <c:v>#N/A</c:v>
                </c:pt>
                <c:pt idx="8450">
                  <c:v>#N/A</c:v>
                </c:pt>
                <c:pt idx="8451">
                  <c:v>#N/A</c:v>
                </c:pt>
                <c:pt idx="8452">
                  <c:v>#N/A</c:v>
                </c:pt>
                <c:pt idx="8453">
                  <c:v>#N/A</c:v>
                </c:pt>
                <c:pt idx="8454">
                  <c:v>#N/A</c:v>
                </c:pt>
                <c:pt idx="8455">
                  <c:v>#N/A</c:v>
                </c:pt>
                <c:pt idx="8456">
                  <c:v>#N/A</c:v>
                </c:pt>
                <c:pt idx="8457">
                  <c:v>#N/A</c:v>
                </c:pt>
                <c:pt idx="8458">
                  <c:v>#N/A</c:v>
                </c:pt>
                <c:pt idx="8459">
                  <c:v>#N/A</c:v>
                </c:pt>
                <c:pt idx="8460">
                  <c:v>#N/A</c:v>
                </c:pt>
                <c:pt idx="8461">
                  <c:v>#N/A</c:v>
                </c:pt>
                <c:pt idx="8462">
                  <c:v>#N/A</c:v>
                </c:pt>
                <c:pt idx="8463">
                  <c:v>#N/A</c:v>
                </c:pt>
                <c:pt idx="8464">
                  <c:v>#N/A</c:v>
                </c:pt>
                <c:pt idx="8465">
                  <c:v>#N/A</c:v>
                </c:pt>
                <c:pt idx="8466">
                  <c:v>#N/A</c:v>
                </c:pt>
                <c:pt idx="8467">
                  <c:v>#N/A</c:v>
                </c:pt>
                <c:pt idx="8468">
                  <c:v>#N/A</c:v>
                </c:pt>
                <c:pt idx="8469">
                  <c:v>#N/A</c:v>
                </c:pt>
                <c:pt idx="8470">
                  <c:v>#N/A</c:v>
                </c:pt>
                <c:pt idx="8471">
                  <c:v>#N/A</c:v>
                </c:pt>
                <c:pt idx="8472">
                  <c:v>#N/A</c:v>
                </c:pt>
                <c:pt idx="8473">
                  <c:v>#N/A</c:v>
                </c:pt>
                <c:pt idx="8474">
                  <c:v>#N/A</c:v>
                </c:pt>
                <c:pt idx="8475">
                  <c:v>#N/A</c:v>
                </c:pt>
                <c:pt idx="8476">
                  <c:v>#N/A</c:v>
                </c:pt>
                <c:pt idx="8477">
                  <c:v>#N/A</c:v>
                </c:pt>
                <c:pt idx="8478">
                  <c:v>#N/A</c:v>
                </c:pt>
                <c:pt idx="8479">
                  <c:v>#N/A</c:v>
                </c:pt>
                <c:pt idx="8480">
                  <c:v>#N/A</c:v>
                </c:pt>
                <c:pt idx="8481">
                  <c:v>#N/A</c:v>
                </c:pt>
                <c:pt idx="8482">
                  <c:v>#N/A</c:v>
                </c:pt>
                <c:pt idx="8483">
                  <c:v>#N/A</c:v>
                </c:pt>
                <c:pt idx="8484">
                  <c:v>#N/A</c:v>
                </c:pt>
                <c:pt idx="8485">
                  <c:v>#N/A</c:v>
                </c:pt>
                <c:pt idx="8486">
                  <c:v>#N/A</c:v>
                </c:pt>
                <c:pt idx="8487">
                  <c:v>#N/A</c:v>
                </c:pt>
                <c:pt idx="8488">
                  <c:v>#N/A</c:v>
                </c:pt>
                <c:pt idx="8489">
                  <c:v>#N/A</c:v>
                </c:pt>
                <c:pt idx="8490">
                  <c:v>#N/A</c:v>
                </c:pt>
                <c:pt idx="8491">
                  <c:v>#N/A</c:v>
                </c:pt>
                <c:pt idx="8492">
                  <c:v>#N/A</c:v>
                </c:pt>
                <c:pt idx="8493">
                  <c:v>#N/A</c:v>
                </c:pt>
                <c:pt idx="8494">
                  <c:v>#N/A</c:v>
                </c:pt>
                <c:pt idx="8495">
                  <c:v>#N/A</c:v>
                </c:pt>
                <c:pt idx="8496">
                  <c:v>#N/A</c:v>
                </c:pt>
                <c:pt idx="8497">
                  <c:v>#N/A</c:v>
                </c:pt>
                <c:pt idx="8498">
                  <c:v>#N/A</c:v>
                </c:pt>
                <c:pt idx="8499">
                  <c:v>#N/A</c:v>
                </c:pt>
                <c:pt idx="8500">
                  <c:v>#N/A</c:v>
                </c:pt>
                <c:pt idx="8501">
                  <c:v>#N/A</c:v>
                </c:pt>
                <c:pt idx="8502">
                  <c:v>#N/A</c:v>
                </c:pt>
                <c:pt idx="8503">
                  <c:v>#N/A</c:v>
                </c:pt>
                <c:pt idx="8504">
                  <c:v>#N/A</c:v>
                </c:pt>
                <c:pt idx="8505">
                  <c:v>#N/A</c:v>
                </c:pt>
                <c:pt idx="8506">
                  <c:v>#N/A</c:v>
                </c:pt>
                <c:pt idx="8507">
                  <c:v>#N/A</c:v>
                </c:pt>
                <c:pt idx="8508">
                  <c:v>#N/A</c:v>
                </c:pt>
                <c:pt idx="8509">
                  <c:v>#N/A</c:v>
                </c:pt>
                <c:pt idx="8510">
                  <c:v>#N/A</c:v>
                </c:pt>
                <c:pt idx="8511">
                  <c:v>#N/A</c:v>
                </c:pt>
                <c:pt idx="8512">
                  <c:v>#N/A</c:v>
                </c:pt>
                <c:pt idx="8513">
                  <c:v>#N/A</c:v>
                </c:pt>
                <c:pt idx="8514">
                  <c:v>#N/A</c:v>
                </c:pt>
                <c:pt idx="8515">
                  <c:v>#N/A</c:v>
                </c:pt>
                <c:pt idx="8516">
                  <c:v>#N/A</c:v>
                </c:pt>
                <c:pt idx="8517">
                  <c:v>#N/A</c:v>
                </c:pt>
                <c:pt idx="8518">
                  <c:v>#N/A</c:v>
                </c:pt>
                <c:pt idx="8519">
                  <c:v>#N/A</c:v>
                </c:pt>
                <c:pt idx="8520">
                  <c:v>#N/A</c:v>
                </c:pt>
                <c:pt idx="8521">
                  <c:v>#N/A</c:v>
                </c:pt>
                <c:pt idx="8522">
                  <c:v>#N/A</c:v>
                </c:pt>
                <c:pt idx="8523">
                  <c:v>#N/A</c:v>
                </c:pt>
                <c:pt idx="8524">
                  <c:v>#N/A</c:v>
                </c:pt>
                <c:pt idx="8525">
                  <c:v>#N/A</c:v>
                </c:pt>
                <c:pt idx="8526">
                  <c:v>#N/A</c:v>
                </c:pt>
                <c:pt idx="8527">
                  <c:v>#N/A</c:v>
                </c:pt>
                <c:pt idx="8528">
                  <c:v>#N/A</c:v>
                </c:pt>
                <c:pt idx="8529">
                  <c:v>#N/A</c:v>
                </c:pt>
                <c:pt idx="8530">
                  <c:v>#N/A</c:v>
                </c:pt>
                <c:pt idx="8531">
                  <c:v>#N/A</c:v>
                </c:pt>
                <c:pt idx="8532">
                  <c:v>#N/A</c:v>
                </c:pt>
                <c:pt idx="8533">
                  <c:v>#N/A</c:v>
                </c:pt>
                <c:pt idx="8534">
                  <c:v>#N/A</c:v>
                </c:pt>
                <c:pt idx="8535">
                  <c:v>#N/A</c:v>
                </c:pt>
                <c:pt idx="8536">
                  <c:v>#N/A</c:v>
                </c:pt>
                <c:pt idx="8537">
                  <c:v>#N/A</c:v>
                </c:pt>
                <c:pt idx="8538">
                  <c:v>#N/A</c:v>
                </c:pt>
                <c:pt idx="8539">
                  <c:v>#N/A</c:v>
                </c:pt>
                <c:pt idx="8540">
                  <c:v>#N/A</c:v>
                </c:pt>
                <c:pt idx="8541">
                  <c:v>#N/A</c:v>
                </c:pt>
                <c:pt idx="8542">
                  <c:v>#N/A</c:v>
                </c:pt>
                <c:pt idx="8543">
                  <c:v>#N/A</c:v>
                </c:pt>
                <c:pt idx="8544">
                  <c:v>#N/A</c:v>
                </c:pt>
                <c:pt idx="8545">
                  <c:v>#N/A</c:v>
                </c:pt>
                <c:pt idx="8546">
                  <c:v>#N/A</c:v>
                </c:pt>
                <c:pt idx="8547">
                  <c:v>#N/A</c:v>
                </c:pt>
                <c:pt idx="8548">
                  <c:v>#N/A</c:v>
                </c:pt>
                <c:pt idx="8549">
                  <c:v>#N/A</c:v>
                </c:pt>
                <c:pt idx="8550">
                  <c:v>#N/A</c:v>
                </c:pt>
                <c:pt idx="8551">
                  <c:v>#N/A</c:v>
                </c:pt>
                <c:pt idx="8552">
                  <c:v>#N/A</c:v>
                </c:pt>
                <c:pt idx="8553">
                  <c:v>#N/A</c:v>
                </c:pt>
                <c:pt idx="8554">
                  <c:v>#N/A</c:v>
                </c:pt>
                <c:pt idx="8555">
                  <c:v>#N/A</c:v>
                </c:pt>
                <c:pt idx="8556">
                  <c:v>#N/A</c:v>
                </c:pt>
                <c:pt idx="8557">
                  <c:v>#N/A</c:v>
                </c:pt>
                <c:pt idx="8558">
                  <c:v>#N/A</c:v>
                </c:pt>
                <c:pt idx="8559">
                  <c:v>#N/A</c:v>
                </c:pt>
                <c:pt idx="8560">
                  <c:v>#N/A</c:v>
                </c:pt>
                <c:pt idx="8561">
                  <c:v>#N/A</c:v>
                </c:pt>
                <c:pt idx="8562">
                  <c:v>#N/A</c:v>
                </c:pt>
                <c:pt idx="8563">
                  <c:v>#N/A</c:v>
                </c:pt>
                <c:pt idx="8564">
                  <c:v>#N/A</c:v>
                </c:pt>
                <c:pt idx="8565">
                  <c:v>#N/A</c:v>
                </c:pt>
                <c:pt idx="8566">
                  <c:v>#N/A</c:v>
                </c:pt>
                <c:pt idx="8567">
                  <c:v>#N/A</c:v>
                </c:pt>
                <c:pt idx="8568">
                  <c:v>#N/A</c:v>
                </c:pt>
                <c:pt idx="8569">
                  <c:v>#N/A</c:v>
                </c:pt>
                <c:pt idx="8570">
                  <c:v>#N/A</c:v>
                </c:pt>
                <c:pt idx="8571">
                  <c:v>#N/A</c:v>
                </c:pt>
                <c:pt idx="8572">
                  <c:v>#N/A</c:v>
                </c:pt>
                <c:pt idx="8573">
                  <c:v>#N/A</c:v>
                </c:pt>
                <c:pt idx="8574">
                  <c:v>#N/A</c:v>
                </c:pt>
                <c:pt idx="8575">
                  <c:v>#N/A</c:v>
                </c:pt>
                <c:pt idx="8576">
                  <c:v>#N/A</c:v>
                </c:pt>
                <c:pt idx="8577">
                  <c:v>#N/A</c:v>
                </c:pt>
                <c:pt idx="8578">
                  <c:v>#N/A</c:v>
                </c:pt>
                <c:pt idx="8579">
                  <c:v>#N/A</c:v>
                </c:pt>
                <c:pt idx="8580">
                  <c:v>#N/A</c:v>
                </c:pt>
                <c:pt idx="8581">
                  <c:v>#N/A</c:v>
                </c:pt>
                <c:pt idx="8582">
                  <c:v>#N/A</c:v>
                </c:pt>
                <c:pt idx="8583">
                  <c:v>#N/A</c:v>
                </c:pt>
                <c:pt idx="8584">
                  <c:v>#N/A</c:v>
                </c:pt>
                <c:pt idx="8585">
                  <c:v>#N/A</c:v>
                </c:pt>
                <c:pt idx="8586">
                  <c:v>#N/A</c:v>
                </c:pt>
                <c:pt idx="8587">
                  <c:v>#N/A</c:v>
                </c:pt>
                <c:pt idx="8588">
                  <c:v>#N/A</c:v>
                </c:pt>
                <c:pt idx="8589">
                  <c:v>#N/A</c:v>
                </c:pt>
                <c:pt idx="8590">
                  <c:v>#N/A</c:v>
                </c:pt>
                <c:pt idx="8591">
                  <c:v>#N/A</c:v>
                </c:pt>
                <c:pt idx="8592">
                  <c:v>#N/A</c:v>
                </c:pt>
                <c:pt idx="8593">
                  <c:v>#N/A</c:v>
                </c:pt>
                <c:pt idx="8594">
                  <c:v>#N/A</c:v>
                </c:pt>
                <c:pt idx="8595">
                  <c:v>#N/A</c:v>
                </c:pt>
                <c:pt idx="8596">
                  <c:v>#N/A</c:v>
                </c:pt>
                <c:pt idx="8597">
                  <c:v>#N/A</c:v>
                </c:pt>
                <c:pt idx="8598">
                  <c:v>#N/A</c:v>
                </c:pt>
                <c:pt idx="8599">
                  <c:v>#N/A</c:v>
                </c:pt>
                <c:pt idx="8600">
                  <c:v>#N/A</c:v>
                </c:pt>
                <c:pt idx="8601">
                  <c:v>#N/A</c:v>
                </c:pt>
                <c:pt idx="8602">
                  <c:v>#N/A</c:v>
                </c:pt>
                <c:pt idx="8603">
                  <c:v>#N/A</c:v>
                </c:pt>
                <c:pt idx="8604">
                  <c:v>#N/A</c:v>
                </c:pt>
                <c:pt idx="8605">
                  <c:v>#N/A</c:v>
                </c:pt>
                <c:pt idx="8606">
                  <c:v>#N/A</c:v>
                </c:pt>
                <c:pt idx="8607">
                  <c:v>#N/A</c:v>
                </c:pt>
                <c:pt idx="8608">
                  <c:v>#N/A</c:v>
                </c:pt>
                <c:pt idx="8609">
                  <c:v>#N/A</c:v>
                </c:pt>
                <c:pt idx="8610">
                  <c:v>#N/A</c:v>
                </c:pt>
                <c:pt idx="8611">
                  <c:v>#N/A</c:v>
                </c:pt>
                <c:pt idx="8612">
                  <c:v>#N/A</c:v>
                </c:pt>
                <c:pt idx="8613">
                  <c:v>#N/A</c:v>
                </c:pt>
                <c:pt idx="8614">
                  <c:v>#N/A</c:v>
                </c:pt>
                <c:pt idx="8615">
                  <c:v>#N/A</c:v>
                </c:pt>
                <c:pt idx="8616">
                  <c:v>#N/A</c:v>
                </c:pt>
                <c:pt idx="8617">
                  <c:v>#N/A</c:v>
                </c:pt>
                <c:pt idx="8618">
                  <c:v>#N/A</c:v>
                </c:pt>
                <c:pt idx="8619">
                  <c:v>#N/A</c:v>
                </c:pt>
                <c:pt idx="8620">
                  <c:v>#N/A</c:v>
                </c:pt>
                <c:pt idx="8621">
                  <c:v>#N/A</c:v>
                </c:pt>
                <c:pt idx="8622">
                  <c:v>#N/A</c:v>
                </c:pt>
                <c:pt idx="8623">
                  <c:v>#N/A</c:v>
                </c:pt>
                <c:pt idx="8624">
                  <c:v>#N/A</c:v>
                </c:pt>
                <c:pt idx="8625">
                  <c:v>#N/A</c:v>
                </c:pt>
                <c:pt idx="8626">
                  <c:v>#N/A</c:v>
                </c:pt>
                <c:pt idx="8627">
                  <c:v>#N/A</c:v>
                </c:pt>
                <c:pt idx="8628">
                  <c:v>#N/A</c:v>
                </c:pt>
                <c:pt idx="8629">
                  <c:v>#N/A</c:v>
                </c:pt>
                <c:pt idx="8630">
                  <c:v>#N/A</c:v>
                </c:pt>
                <c:pt idx="8631">
                  <c:v>#N/A</c:v>
                </c:pt>
                <c:pt idx="8632">
                  <c:v>#N/A</c:v>
                </c:pt>
                <c:pt idx="8633">
                  <c:v>#N/A</c:v>
                </c:pt>
                <c:pt idx="8634">
                  <c:v>#N/A</c:v>
                </c:pt>
                <c:pt idx="8635">
                  <c:v>#N/A</c:v>
                </c:pt>
                <c:pt idx="8636">
                  <c:v>#N/A</c:v>
                </c:pt>
                <c:pt idx="8637">
                  <c:v>#N/A</c:v>
                </c:pt>
                <c:pt idx="8638">
                  <c:v>#N/A</c:v>
                </c:pt>
                <c:pt idx="8639">
                  <c:v>#N/A</c:v>
                </c:pt>
                <c:pt idx="8640">
                  <c:v>#N/A</c:v>
                </c:pt>
                <c:pt idx="8641">
                  <c:v>#N/A</c:v>
                </c:pt>
                <c:pt idx="8642">
                  <c:v>#N/A</c:v>
                </c:pt>
                <c:pt idx="8643">
                  <c:v>#N/A</c:v>
                </c:pt>
                <c:pt idx="8644">
                  <c:v>#N/A</c:v>
                </c:pt>
                <c:pt idx="8645">
                  <c:v>#N/A</c:v>
                </c:pt>
                <c:pt idx="8646">
                  <c:v>#N/A</c:v>
                </c:pt>
                <c:pt idx="8647">
                  <c:v>#N/A</c:v>
                </c:pt>
                <c:pt idx="8648">
                  <c:v>#N/A</c:v>
                </c:pt>
                <c:pt idx="8649">
                  <c:v>#N/A</c:v>
                </c:pt>
                <c:pt idx="8650">
                  <c:v>#N/A</c:v>
                </c:pt>
                <c:pt idx="8651">
                  <c:v>#N/A</c:v>
                </c:pt>
                <c:pt idx="8652">
                  <c:v>#N/A</c:v>
                </c:pt>
                <c:pt idx="8653">
                  <c:v>#N/A</c:v>
                </c:pt>
                <c:pt idx="8654">
                  <c:v>#N/A</c:v>
                </c:pt>
                <c:pt idx="8655">
                  <c:v>#N/A</c:v>
                </c:pt>
                <c:pt idx="8656">
                  <c:v>#N/A</c:v>
                </c:pt>
                <c:pt idx="8657">
                  <c:v>#N/A</c:v>
                </c:pt>
                <c:pt idx="8658">
                  <c:v>#N/A</c:v>
                </c:pt>
                <c:pt idx="8659">
                  <c:v>#N/A</c:v>
                </c:pt>
                <c:pt idx="8660">
                  <c:v>#N/A</c:v>
                </c:pt>
                <c:pt idx="8661">
                  <c:v>#N/A</c:v>
                </c:pt>
                <c:pt idx="8662">
                  <c:v>#N/A</c:v>
                </c:pt>
                <c:pt idx="8663">
                  <c:v>#N/A</c:v>
                </c:pt>
                <c:pt idx="8664">
                  <c:v>#N/A</c:v>
                </c:pt>
                <c:pt idx="8665">
                  <c:v>#N/A</c:v>
                </c:pt>
                <c:pt idx="8666">
                  <c:v>#N/A</c:v>
                </c:pt>
                <c:pt idx="8667">
                  <c:v>#N/A</c:v>
                </c:pt>
                <c:pt idx="8668">
                  <c:v>#N/A</c:v>
                </c:pt>
                <c:pt idx="8669">
                  <c:v>#N/A</c:v>
                </c:pt>
                <c:pt idx="8670">
                  <c:v>#N/A</c:v>
                </c:pt>
                <c:pt idx="8671">
                  <c:v>#N/A</c:v>
                </c:pt>
                <c:pt idx="8672">
                  <c:v>#N/A</c:v>
                </c:pt>
                <c:pt idx="8673">
                  <c:v>#N/A</c:v>
                </c:pt>
                <c:pt idx="8674">
                  <c:v>#N/A</c:v>
                </c:pt>
                <c:pt idx="8675">
                  <c:v>#N/A</c:v>
                </c:pt>
                <c:pt idx="8676">
                  <c:v>#N/A</c:v>
                </c:pt>
                <c:pt idx="8677">
                  <c:v>#N/A</c:v>
                </c:pt>
                <c:pt idx="8678">
                  <c:v>#N/A</c:v>
                </c:pt>
                <c:pt idx="8679">
                  <c:v>#N/A</c:v>
                </c:pt>
                <c:pt idx="8680">
                  <c:v>#N/A</c:v>
                </c:pt>
                <c:pt idx="8681">
                  <c:v>#N/A</c:v>
                </c:pt>
                <c:pt idx="8682">
                  <c:v>#N/A</c:v>
                </c:pt>
                <c:pt idx="8683">
                  <c:v>#N/A</c:v>
                </c:pt>
                <c:pt idx="8684">
                  <c:v>#N/A</c:v>
                </c:pt>
                <c:pt idx="8685">
                  <c:v>#N/A</c:v>
                </c:pt>
                <c:pt idx="8686">
                  <c:v>#N/A</c:v>
                </c:pt>
                <c:pt idx="8687">
                  <c:v>#N/A</c:v>
                </c:pt>
                <c:pt idx="8688">
                  <c:v>#N/A</c:v>
                </c:pt>
                <c:pt idx="8689">
                  <c:v>#N/A</c:v>
                </c:pt>
                <c:pt idx="8690">
                  <c:v>#N/A</c:v>
                </c:pt>
                <c:pt idx="8691">
                  <c:v>#N/A</c:v>
                </c:pt>
                <c:pt idx="8692">
                  <c:v>#N/A</c:v>
                </c:pt>
                <c:pt idx="8693">
                  <c:v>#N/A</c:v>
                </c:pt>
                <c:pt idx="8694">
                  <c:v>#N/A</c:v>
                </c:pt>
                <c:pt idx="8695">
                  <c:v>#N/A</c:v>
                </c:pt>
                <c:pt idx="8696">
                  <c:v>#N/A</c:v>
                </c:pt>
                <c:pt idx="8697">
                  <c:v>#N/A</c:v>
                </c:pt>
                <c:pt idx="8698">
                  <c:v>#N/A</c:v>
                </c:pt>
                <c:pt idx="8699">
                  <c:v>#N/A</c:v>
                </c:pt>
                <c:pt idx="8700">
                  <c:v>#N/A</c:v>
                </c:pt>
                <c:pt idx="8701">
                  <c:v>#N/A</c:v>
                </c:pt>
                <c:pt idx="8702">
                  <c:v>#N/A</c:v>
                </c:pt>
                <c:pt idx="8703">
                  <c:v>#N/A</c:v>
                </c:pt>
                <c:pt idx="8704">
                  <c:v>#N/A</c:v>
                </c:pt>
                <c:pt idx="8705">
                  <c:v>#N/A</c:v>
                </c:pt>
                <c:pt idx="8706">
                  <c:v>#N/A</c:v>
                </c:pt>
                <c:pt idx="8707">
                  <c:v>#N/A</c:v>
                </c:pt>
                <c:pt idx="8708">
                  <c:v>#N/A</c:v>
                </c:pt>
                <c:pt idx="8709">
                  <c:v>#N/A</c:v>
                </c:pt>
                <c:pt idx="8710">
                  <c:v>#N/A</c:v>
                </c:pt>
                <c:pt idx="8711">
                  <c:v>#N/A</c:v>
                </c:pt>
                <c:pt idx="8712">
                  <c:v>#N/A</c:v>
                </c:pt>
                <c:pt idx="8713">
                  <c:v>#N/A</c:v>
                </c:pt>
                <c:pt idx="8714">
                  <c:v>#N/A</c:v>
                </c:pt>
                <c:pt idx="8715">
                  <c:v>#N/A</c:v>
                </c:pt>
                <c:pt idx="8716">
                  <c:v>#N/A</c:v>
                </c:pt>
                <c:pt idx="8717">
                  <c:v>#N/A</c:v>
                </c:pt>
                <c:pt idx="8718">
                  <c:v>#N/A</c:v>
                </c:pt>
                <c:pt idx="8719">
                  <c:v>#N/A</c:v>
                </c:pt>
                <c:pt idx="8720">
                  <c:v>#N/A</c:v>
                </c:pt>
                <c:pt idx="8721">
                  <c:v>#N/A</c:v>
                </c:pt>
                <c:pt idx="8722">
                  <c:v>#N/A</c:v>
                </c:pt>
                <c:pt idx="8723">
                  <c:v>#N/A</c:v>
                </c:pt>
                <c:pt idx="8724">
                  <c:v>#N/A</c:v>
                </c:pt>
                <c:pt idx="8725">
                  <c:v>#N/A</c:v>
                </c:pt>
                <c:pt idx="8726">
                  <c:v>#N/A</c:v>
                </c:pt>
                <c:pt idx="8727">
                  <c:v>#N/A</c:v>
                </c:pt>
                <c:pt idx="8728">
                  <c:v>#N/A</c:v>
                </c:pt>
                <c:pt idx="8729">
                  <c:v>#N/A</c:v>
                </c:pt>
                <c:pt idx="8730">
                  <c:v>#N/A</c:v>
                </c:pt>
                <c:pt idx="8731">
                  <c:v>#N/A</c:v>
                </c:pt>
                <c:pt idx="8732">
                  <c:v>#N/A</c:v>
                </c:pt>
                <c:pt idx="8733">
                  <c:v>#N/A</c:v>
                </c:pt>
                <c:pt idx="8734">
                  <c:v>#N/A</c:v>
                </c:pt>
                <c:pt idx="8735">
                  <c:v>#N/A</c:v>
                </c:pt>
                <c:pt idx="8736">
                  <c:v>#N/A</c:v>
                </c:pt>
                <c:pt idx="8737">
                  <c:v>#N/A</c:v>
                </c:pt>
                <c:pt idx="8738">
                  <c:v>#N/A</c:v>
                </c:pt>
                <c:pt idx="8739">
                  <c:v>#N/A</c:v>
                </c:pt>
                <c:pt idx="8740">
                  <c:v>#N/A</c:v>
                </c:pt>
                <c:pt idx="8741">
                  <c:v>#N/A</c:v>
                </c:pt>
                <c:pt idx="8742">
                  <c:v>#N/A</c:v>
                </c:pt>
                <c:pt idx="8743">
                  <c:v>#N/A</c:v>
                </c:pt>
                <c:pt idx="8744">
                  <c:v>#N/A</c:v>
                </c:pt>
                <c:pt idx="8745">
                  <c:v>#N/A</c:v>
                </c:pt>
                <c:pt idx="8746">
                  <c:v>#N/A</c:v>
                </c:pt>
                <c:pt idx="8747">
                  <c:v>#N/A</c:v>
                </c:pt>
                <c:pt idx="8748">
                  <c:v>#N/A</c:v>
                </c:pt>
                <c:pt idx="8749">
                  <c:v>#N/A</c:v>
                </c:pt>
                <c:pt idx="8750">
                  <c:v>#N/A</c:v>
                </c:pt>
                <c:pt idx="8751">
                  <c:v>#N/A</c:v>
                </c:pt>
                <c:pt idx="8752">
                  <c:v>#N/A</c:v>
                </c:pt>
                <c:pt idx="8753">
                  <c:v>#N/A</c:v>
                </c:pt>
                <c:pt idx="8754">
                  <c:v>#N/A</c:v>
                </c:pt>
                <c:pt idx="8755">
                  <c:v>#N/A</c:v>
                </c:pt>
                <c:pt idx="8756">
                  <c:v>#N/A</c:v>
                </c:pt>
                <c:pt idx="8757">
                  <c:v>#N/A</c:v>
                </c:pt>
                <c:pt idx="8758">
                  <c:v>#N/A</c:v>
                </c:pt>
                <c:pt idx="8759">
                  <c:v>#N/A</c:v>
                </c:pt>
                <c:pt idx="8760">
                  <c:v>#N/A</c:v>
                </c:pt>
                <c:pt idx="8761">
                  <c:v>#N/A</c:v>
                </c:pt>
                <c:pt idx="8762">
                  <c:v>#N/A</c:v>
                </c:pt>
                <c:pt idx="8763">
                  <c:v>#N/A</c:v>
                </c:pt>
                <c:pt idx="8764">
                  <c:v>#N/A</c:v>
                </c:pt>
                <c:pt idx="8765">
                  <c:v>#N/A</c:v>
                </c:pt>
                <c:pt idx="8766">
                  <c:v>#N/A</c:v>
                </c:pt>
                <c:pt idx="8767">
                  <c:v>#N/A</c:v>
                </c:pt>
                <c:pt idx="8768">
                  <c:v>#N/A</c:v>
                </c:pt>
                <c:pt idx="8769">
                  <c:v>#N/A</c:v>
                </c:pt>
                <c:pt idx="8770">
                  <c:v>#N/A</c:v>
                </c:pt>
                <c:pt idx="8771">
                  <c:v>#N/A</c:v>
                </c:pt>
                <c:pt idx="8772">
                  <c:v>#N/A</c:v>
                </c:pt>
                <c:pt idx="8773">
                  <c:v>#N/A</c:v>
                </c:pt>
                <c:pt idx="8774">
                  <c:v>#N/A</c:v>
                </c:pt>
                <c:pt idx="8775">
                  <c:v>#N/A</c:v>
                </c:pt>
                <c:pt idx="8776">
                  <c:v>#N/A</c:v>
                </c:pt>
                <c:pt idx="8777">
                  <c:v>#N/A</c:v>
                </c:pt>
                <c:pt idx="8778">
                  <c:v>#N/A</c:v>
                </c:pt>
                <c:pt idx="8779">
                  <c:v>#N/A</c:v>
                </c:pt>
                <c:pt idx="8780">
                  <c:v>#N/A</c:v>
                </c:pt>
                <c:pt idx="8781">
                  <c:v>#N/A</c:v>
                </c:pt>
                <c:pt idx="8782">
                  <c:v>#N/A</c:v>
                </c:pt>
                <c:pt idx="8783">
                  <c:v>#N/A</c:v>
                </c:pt>
                <c:pt idx="8784">
                  <c:v>#N/A</c:v>
                </c:pt>
                <c:pt idx="8785">
                  <c:v>#N/A</c:v>
                </c:pt>
                <c:pt idx="8786">
                  <c:v>#N/A</c:v>
                </c:pt>
                <c:pt idx="8787">
                  <c:v>#N/A</c:v>
                </c:pt>
                <c:pt idx="8788">
                  <c:v>#N/A</c:v>
                </c:pt>
                <c:pt idx="8789">
                  <c:v>#N/A</c:v>
                </c:pt>
                <c:pt idx="8790">
                  <c:v>#N/A</c:v>
                </c:pt>
                <c:pt idx="8791">
                  <c:v>#N/A</c:v>
                </c:pt>
                <c:pt idx="8792">
                  <c:v>#N/A</c:v>
                </c:pt>
                <c:pt idx="8793">
                  <c:v>#N/A</c:v>
                </c:pt>
                <c:pt idx="8794">
                  <c:v>#N/A</c:v>
                </c:pt>
                <c:pt idx="8795">
                  <c:v>#N/A</c:v>
                </c:pt>
                <c:pt idx="8796">
                  <c:v>#N/A</c:v>
                </c:pt>
                <c:pt idx="8797">
                  <c:v>#N/A</c:v>
                </c:pt>
                <c:pt idx="8798">
                  <c:v>#N/A</c:v>
                </c:pt>
                <c:pt idx="8799">
                  <c:v>#N/A</c:v>
                </c:pt>
                <c:pt idx="8800">
                  <c:v>#N/A</c:v>
                </c:pt>
                <c:pt idx="8801">
                  <c:v>#N/A</c:v>
                </c:pt>
                <c:pt idx="8802">
                  <c:v>#N/A</c:v>
                </c:pt>
                <c:pt idx="8803">
                  <c:v>#N/A</c:v>
                </c:pt>
                <c:pt idx="8804">
                  <c:v>#N/A</c:v>
                </c:pt>
                <c:pt idx="8805">
                  <c:v>#N/A</c:v>
                </c:pt>
                <c:pt idx="8806">
                  <c:v>#N/A</c:v>
                </c:pt>
                <c:pt idx="8807">
                  <c:v>#N/A</c:v>
                </c:pt>
                <c:pt idx="8808">
                  <c:v>#N/A</c:v>
                </c:pt>
                <c:pt idx="8809">
                  <c:v>#N/A</c:v>
                </c:pt>
                <c:pt idx="8810">
                  <c:v>#N/A</c:v>
                </c:pt>
                <c:pt idx="8811">
                  <c:v>#N/A</c:v>
                </c:pt>
                <c:pt idx="8812">
                  <c:v>#N/A</c:v>
                </c:pt>
                <c:pt idx="8813">
                  <c:v>#N/A</c:v>
                </c:pt>
                <c:pt idx="8814">
                  <c:v>#N/A</c:v>
                </c:pt>
                <c:pt idx="8815">
                  <c:v>#N/A</c:v>
                </c:pt>
                <c:pt idx="8816">
                  <c:v>#N/A</c:v>
                </c:pt>
                <c:pt idx="8817">
                  <c:v>#N/A</c:v>
                </c:pt>
                <c:pt idx="8818">
                  <c:v>#N/A</c:v>
                </c:pt>
                <c:pt idx="8819">
                  <c:v>#N/A</c:v>
                </c:pt>
                <c:pt idx="8820">
                  <c:v>#N/A</c:v>
                </c:pt>
                <c:pt idx="8821">
                  <c:v>#N/A</c:v>
                </c:pt>
                <c:pt idx="8822">
                  <c:v>#N/A</c:v>
                </c:pt>
                <c:pt idx="8823">
                  <c:v>#N/A</c:v>
                </c:pt>
                <c:pt idx="8824">
                  <c:v>#N/A</c:v>
                </c:pt>
                <c:pt idx="8825">
                  <c:v>#N/A</c:v>
                </c:pt>
                <c:pt idx="8826">
                  <c:v>#N/A</c:v>
                </c:pt>
                <c:pt idx="8827">
                  <c:v>#N/A</c:v>
                </c:pt>
                <c:pt idx="8828">
                  <c:v>#N/A</c:v>
                </c:pt>
                <c:pt idx="8829">
                  <c:v>#N/A</c:v>
                </c:pt>
                <c:pt idx="8830">
                  <c:v>#N/A</c:v>
                </c:pt>
                <c:pt idx="8831">
                  <c:v>#N/A</c:v>
                </c:pt>
                <c:pt idx="8832">
                  <c:v>#N/A</c:v>
                </c:pt>
                <c:pt idx="8833">
                  <c:v>#N/A</c:v>
                </c:pt>
                <c:pt idx="8834">
                  <c:v>#N/A</c:v>
                </c:pt>
                <c:pt idx="8835">
                  <c:v>#N/A</c:v>
                </c:pt>
                <c:pt idx="8836">
                  <c:v>#N/A</c:v>
                </c:pt>
                <c:pt idx="8837">
                  <c:v>#N/A</c:v>
                </c:pt>
                <c:pt idx="8838">
                  <c:v>#N/A</c:v>
                </c:pt>
                <c:pt idx="8839">
                  <c:v>#N/A</c:v>
                </c:pt>
                <c:pt idx="8840">
                  <c:v>#N/A</c:v>
                </c:pt>
                <c:pt idx="8841">
                  <c:v>#N/A</c:v>
                </c:pt>
                <c:pt idx="8842">
                  <c:v>#N/A</c:v>
                </c:pt>
                <c:pt idx="8843">
                  <c:v>#N/A</c:v>
                </c:pt>
                <c:pt idx="8844">
                  <c:v>#N/A</c:v>
                </c:pt>
                <c:pt idx="8845">
                  <c:v>#N/A</c:v>
                </c:pt>
                <c:pt idx="8846">
                  <c:v>#N/A</c:v>
                </c:pt>
                <c:pt idx="8847">
                  <c:v>#N/A</c:v>
                </c:pt>
                <c:pt idx="8848">
                  <c:v>#N/A</c:v>
                </c:pt>
                <c:pt idx="8849">
                  <c:v>#N/A</c:v>
                </c:pt>
                <c:pt idx="8850">
                  <c:v>#N/A</c:v>
                </c:pt>
                <c:pt idx="8851">
                  <c:v>#N/A</c:v>
                </c:pt>
                <c:pt idx="8852">
                  <c:v>#N/A</c:v>
                </c:pt>
                <c:pt idx="8853">
                  <c:v>#N/A</c:v>
                </c:pt>
                <c:pt idx="8854">
                  <c:v>#N/A</c:v>
                </c:pt>
                <c:pt idx="8855">
                  <c:v>#N/A</c:v>
                </c:pt>
                <c:pt idx="8856">
                  <c:v>#N/A</c:v>
                </c:pt>
                <c:pt idx="8857">
                  <c:v>#N/A</c:v>
                </c:pt>
                <c:pt idx="8858">
                  <c:v>#N/A</c:v>
                </c:pt>
                <c:pt idx="8859">
                  <c:v>#N/A</c:v>
                </c:pt>
                <c:pt idx="8860">
                  <c:v>#N/A</c:v>
                </c:pt>
                <c:pt idx="8861">
                  <c:v>#N/A</c:v>
                </c:pt>
                <c:pt idx="8862">
                  <c:v>#N/A</c:v>
                </c:pt>
                <c:pt idx="8863">
                  <c:v>#N/A</c:v>
                </c:pt>
                <c:pt idx="8864">
                  <c:v>#N/A</c:v>
                </c:pt>
                <c:pt idx="8865">
                  <c:v>#N/A</c:v>
                </c:pt>
                <c:pt idx="8866">
                  <c:v>#N/A</c:v>
                </c:pt>
                <c:pt idx="8867">
                  <c:v>#N/A</c:v>
                </c:pt>
                <c:pt idx="8868">
                  <c:v>#N/A</c:v>
                </c:pt>
                <c:pt idx="8869">
                  <c:v>#N/A</c:v>
                </c:pt>
                <c:pt idx="8870">
                  <c:v>#N/A</c:v>
                </c:pt>
                <c:pt idx="8871">
                  <c:v>#N/A</c:v>
                </c:pt>
                <c:pt idx="8872">
                  <c:v>#N/A</c:v>
                </c:pt>
                <c:pt idx="8873">
                  <c:v>#N/A</c:v>
                </c:pt>
                <c:pt idx="8874">
                  <c:v>#N/A</c:v>
                </c:pt>
                <c:pt idx="8875">
                  <c:v>#N/A</c:v>
                </c:pt>
                <c:pt idx="8876">
                  <c:v>#N/A</c:v>
                </c:pt>
                <c:pt idx="8877">
                  <c:v>#N/A</c:v>
                </c:pt>
                <c:pt idx="8878">
                  <c:v>#N/A</c:v>
                </c:pt>
                <c:pt idx="8879">
                  <c:v>#N/A</c:v>
                </c:pt>
                <c:pt idx="8880">
                  <c:v>#N/A</c:v>
                </c:pt>
                <c:pt idx="8881">
                  <c:v>#N/A</c:v>
                </c:pt>
                <c:pt idx="8882">
                  <c:v>#N/A</c:v>
                </c:pt>
                <c:pt idx="8883">
                  <c:v>#N/A</c:v>
                </c:pt>
                <c:pt idx="8884">
                  <c:v>#N/A</c:v>
                </c:pt>
                <c:pt idx="8885">
                  <c:v>#N/A</c:v>
                </c:pt>
                <c:pt idx="8886">
                  <c:v>#N/A</c:v>
                </c:pt>
                <c:pt idx="8887">
                  <c:v>#N/A</c:v>
                </c:pt>
                <c:pt idx="8888">
                  <c:v>#N/A</c:v>
                </c:pt>
                <c:pt idx="8889">
                  <c:v>#N/A</c:v>
                </c:pt>
                <c:pt idx="8890">
                  <c:v>#N/A</c:v>
                </c:pt>
                <c:pt idx="8891">
                  <c:v>#N/A</c:v>
                </c:pt>
                <c:pt idx="8892">
                  <c:v>#N/A</c:v>
                </c:pt>
                <c:pt idx="8893">
                  <c:v>#N/A</c:v>
                </c:pt>
                <c:pt idx="8894">
                  <c:v>#N/A</c:v>
                </c:pt>
                <c:pt idx="8895">
                  <c:v>#N/A</c:v>
                </c:pt>
                <c:pt idx="8896">
                  <c:v>#N/A</c:v>
                </c:pt>
                <c:pt idx="8897">
                  <c:v>#N/A</c:v>
                </c:pt>
                <c:pt idx="8898">
                  <c:v>#N/A</c:v>
                </c:pt>
                <c:pt idx="8899">
                  <c:v>#N/A</c:v>
                </c:pt>
                <c:pt idx="8900">
                  <c:v>#N/A</c:v>
                </c:pt>
                <c:pt idx="8901">
                  <c:v>#N/A</c:v>
                </c:pt>
                <c:pt idx="8902">
                  <c:v>#N/A</c:v>
                </c:pt>
                <c:pt idx="8903">
                  <c:v>#N/A</c:v>
                </c:pt>
                <c:pt idx="8904">
                  <c:v>#N/A</c:v>
                </c:pt>
                <c:pt idx="8905">
                  <c:v>#N/A</c:v>
                </c:pt>
                <c:pt idx="8906">
                  <c:v>#N/A</c:v>
                </c:pt>
                <c:pt idx="8907">
                  <c:v>#N/A</c:v>
                </c:pt>
                <c:pt idx="8908">
                  <c:v>#N/A</c:v>
                </c:pt>
                <c:pt idx="8909">
                  <c:v>#N/A</c:v>
                </c:pt>
                <c:pt idx="8910">
                  <c:v>#N/A</c:v>
                </c:pt>
                <c:pt idx="8911">
                  <c:v>#N/A</c:v>
                </c:pt>
                <c:pt idx="8912">
                  <c:v>#N/A</c:v>
                </c:pt>
                <c:pt idx="8913">
                  <c:v>#N/A</c:v>
                </c:pt>
                <c:pt idx="8914">
                  <c:v>#N/A</c:v>
                </c:pt>
                <c:pt idx="8915">
                  <c:v>#N/A</c:v>
                </c:pt>
                <c:pt idx="8916">
                  <c:v>#N/A</c:v>
                </c:pt>
                <c:pt idx="8917">
                  <c:v>#N/A</c:v>
                </c:pt>
                <c:pt idx="8918">
                  <c:v>#N/A</c:v>
                </c:pt>
                <c:pt idx="8919">
                  <c:v>#N/A</c:v>
                </c:pt>
                <c:pt idx="8920">
                  <c:v>#N/A</c:v>
                </c:pt>
                <c:pt idx="8921">
                  <c:v>#N/A</c:v>
                </c:pt>
                <c:pt idx="8922">
                  <c:v>#N/A</c:v>
                </c:pt>
                <c:pt idx="8923">
                  <c:v>#N/A</c:v>
                </c:pt>
                <c:pt idx="8924">
                  <c:v>#N/A</c:v>
                </c:pt>
                <c:pt idx="8925">
                  <c:v>#N/A</c:v>
                </c:pt>
                <c:pt idx="8926">
                  <c:v>#N/A</c:v>
                </c:pt>
                <c:pt idx="8927">
                  <c:v>#N/A</c:v>
                </c:pt>
                <c:pt idx="8928">
                  <c:v>#N/A</c:v>
                </c:pt>
                <c:pt idx="8929">
                  <c:v>#N/A</c:v>
                </c:pt>
                <c:pt idx="8930">
                  <c:v>#N/A</c:v>
                </c:pt>
                <c:pt idx="8931">
                  <c:v>#N/A</c:v>
                </c:pt>
                <c:pt idx="8932">
                  <c:v>#N/A</c:v>
                </c:pt>
                <c:pt idx="8933">
                  <c:v>#N/A</c:v>
                </c:pt>
                <c:pt idx="8934">
                  <c:v>#N/A</c:v>
                </c:pt>
                <c:pt idx="8935">
                  <c:v>#N/A</c:v>
                </c:pt>
                <c:pt idx="8936">
                  <c:v>#N/A</c:v>
                </c:pt>
                <c:pt idx="8937">
                  <c:v>#N/A</c:v>
                </c:pt>
                <c:pt idx="8938">
                  <c:v>#N/A</c:v>
                </c:pt>
                <c:pt idx="8939">
                  <c:v>#N/A</c:v>
                </c:pt>
                <c:pt idx="8940">
                  <c:v>#N/A</c:v>
                </c:pt>
                <c:pt idx="8941">
                  <c:v>#N/A</c:v>
                </c:pt>
                <c:pt idx="8942">
                  <c:v>#N/A</c:v>
                </c:pt>
                <c:pt idx="8943">
                  <c:v>#N/A</c:v>
                </c:pt>
                <c:pt idx="8944">
                  <c:v>#N/A</c:v>
                </c:pt>
                <c:pt idx="8945">
                  <c:v>#N/A</c:v>
                </c:pt>
                <c:pt idx="8946">
                  <c:v>#N/A</c:v>
                </c:pt>
                <c:pt idx="8947">
                  <c:v>#N/A</c:v>
                </c:pt>
                <c:pt idx="8948">
                  <c:v>#N/A</c:v>
                </c:pt>
                <c:pt idx="8949">
                  <c:v>#N/A</c:v>
                </c:pt>
                <c:pt idx="8950">
                  <c:v>#N/A</c:v>
                </c:pt>
                <c:pt idx="8951">
                  <c:v>#N/A</c:v>
                </c:pt>
                <c:pt idx="8952">
                  <c:v>#N/A</c:v>
                </c:pt>
                <c:pt idx="8953">
                  <c:v>#N/A</c:v>
                </c:pt>
                <c:pt idx="8954">
                  <c:v>#N/A</c:v>
                </c:pt>
                <c:pt idx="8955">
                  <c:v>#N/A</c:v>
                </c:pt>
                <c:pt idx="8956">
                  <c:v>#N/A</c:v>
                </c:pt>
                <c:pt idx="8957">
                  <c:v>#N/A</c:v>
                </c:pt>
                <c:pt idx="8958">
                  <c:v>#N/A</c:v>
                </c:pt>
                <c:pt idx="8959">
                  <c:v>#N/A</c:v>
                </c:pt>
                <c:pt idx="8960">
                  <c:v>#N/A</c:v>
                </c:pt>
                <c:pt idx="8961">
                  <c:v>#N/A</c:v>
                </c:pt>
                <c:pt idx="8962">
                  <c:v>#N/A</c:v>
                </c:pt>
                <c:pt idx="8963">
                  <c:v>#N/A</c:v>
                </c:pt>
                <c:pt idx="8964">
                  <c:v>#N/A</c:v>
                </c:pt>
                <c:pt idx="8965">
                  <c:v>#N/A</c:v>
                </c:pt>
                <c:pt idx="8966">
                  <c:v>#N/A</c:v>
                </c:pt>
                <c:pt idx="8967">
                  <c:v>#N/A</c:v>
                </c:pt>
                <c:pt idx="8968">
                  <c:v>#N/A</c:v>
                </c:pt>
                <c:pt idx="8969">
                  <c:v>#N/A</c:v>
                </c:pt>
                <c:pt idx="8970">
                  <c:v>#N/A</c:v>
                </c:pt>
                <c:pt idx="8971">
                  <c:v>#N/A</c:v>
                </c:pt>
                <c:pt idx="8972">
                  <c:v>#N/A</c:v>
                </c:pt>
                <c:pt idx="8973">
                  <c:v>#N/A</c:v>
                </c:pt>
                <c:pt idx="8974">
                  <c:v>#N/A</c:v>
                </c:pt>
                <c:pt idx="8975">
                  <c:v>#N/A</c:v>
                </c:pt>
                <c:pt idx="8976">
                  <c:v>#N/A</c:v>
                </c:pt>
                <c:pt idx="8977">
                  <c:v>#N/A</c:v>
                </c:pt>
                <c:pt idx="8978">
                  <c:v>#N/A</c:v>
                </c:pt>
                <c:pt idx="8979">
                  <c:v>#N/A</c:v>
                </c:pt>
                <c:pt idx="8980">
                  <c:v>#N/A</c:v>
                </c:pt>
                <c:pt idx="8981">
                  <c:v>#N/A</c:v>
                </c:pt>
                <c:pt idx="8982">
                  <c:v>#N/A</c:v>
                </c:pt>
                <c:pt idx="8983">
                  <c:v>#N/A</c:v>
                </c:pt>
                <c:pt idx="8984">
                  <c:v>#N/A</c:v>
                </c:pt>
                <c:pt idx="8985">
                  <c:v>#N/A</c:v>
                </c:pt>
                <c:pt idx="8986">
                  <c:v>#N/A</c:v>
                </c:pt>
                <c:pt idx="8987">
                  <c:v>#N/A</c:v>
                </c:pt>
                <c:pt idx="8988">
                  <c:v>#N/A</c:v>
                </c:pt>
                <c:pt idx="8989">
                  <c:v>#N/A</c:v>
                </c:pt>
                <c:pt idx="8990">
                  <c:v>#N/A</c:v>
                </c:pt>
                <c:pt idx="8991">
                  <c:v>#N/A</c:v>
                </c:pt>
                <c:pt idx="8992">
                  <c:v>#N/A</c:v>
                </c:pt>
                <c:pt idx="8993">
                  <c:v>#N/A</c:v>
                </c:pt>
                <c:pt idx="8994">
                  <c:v>#N/A</c:v>
                </c:pt>
                <c:pt idx="8995">
                  <c:v>#N/A</c:v>
                </c:pt>
                <c:pt idx="8996">
                  <c:v>#N/A</c:v>
                </c:pt>
                <c:pt idx="8997">
                  <c:v>#N/A</c:v>
                </c:pt>
                <c:pt idx="8998">
                  <c:v>#N/A</c:v>
                </c:pt>
                <c:pt idx="8999">
                  <c:v>#N/A</c:v>
                </c:pt>
                <c:pt idx="9000">
                  <c:v>#N/A</c:v>
                </c:pt>
                <c:pt idx="9001">
                  <c:v>#N/A</c:v>
                </c:pt>
                <c:pt idx="9002">
                  <c:v>#N/A</c:v>
                </c:pt>
                <c:pt idx="9003">
                  <c:v>#N/A</c:v>
                </c:pt>
                <c:pt idx="9004">
                  <c:v>#N/A</c:v>
                </c:pt>
                <c:pt idx="9005">
                  <c:v>#N/A</c:v>
                </c:pt>
                <c:pt idx="9006">
                  <c:v>#N/A</c:v>
                </c:pt>
                <c:pt idx="9007">
                  <c:v>#N/A</c:v>
                </c:pt>
                <c:pt idx="9008">
                  <c:v>#N/A</c:v>
                </c:pt>
                <c:pt idx="9009">
                  <c:v>#N/A</c:v>
                </c:pt>
                <c:pt idx="9010">
                  <c:v>#N/A</c:v>
                </c:pt>
                <c:pt idx="9011">
                  <c:v>#N/A</c:v>
                </c:pt>
                <c:pt idx="9012">
                  <c:v>#N/A</c:v>
                </c:pt>
                <c:pt idx="9013">
                  <c:v>#N/A</c:v>
                </c:pt>
                <c:pt idx="9014">
                  <c:v>#N/A</c:v>
                </c:pt>
                <c:pt idx="9015">
                  <c:v>#N/A</c:v>
                </c:pt>
                <c:pt idx="9016">
                  <c:v>#N/A</c:v>
                </c:pt>
                <c:pt idx="9017">
                  <c:v>#N/A</c:v>
                </c:pt>
                <c:pt idx="9018">
                  <c:v>#N/A</c:v>
                </c:pt>
                <c:pt idx="9019">
                  <c:v>#N/A</c:v>
                </c:pt>
                <c:pt idx="9020">
                  <c:v>#N/A</c:v>
                </c:pt>
                <c:pt idx="9021">
                  <c:v>#N/A</c:v>
                </c:pt>
                <c:pt idx="9022">
                  <c:v>#N/A</c:v>
                </c:pt>
                <c:pt idx="9023">
                  <c:v>#N/A</c:v>
                </c:pt>
                <c:pt idx="9024">
                  <c:v>#N/A</c:v>
                </c:pt>
                <c:pt idx="9025">
                  <c:v>#N/A</c:v>
                </c:pt>
                <c:pt idx="9026">
                  <c:v>#N/A</c:v>
                </c:pt>
                <c:pt idx="9027">
                  <c:v>#N/A</c:v>
                </c:pt>
                <c:pt idx="9028">
                  <c:v>#N/A</c:v>
                </c:pt>
                <c:pt idx="9029">
                  <c:v>#N/A</c:v>
                </c:pt>
                <c:pt idx="9030">
                  <c:v>#N/A</c:v>
                </c:pt>
                <c:pt idx="9031">
                  <c:v>#N/A</c:v>
                </c:pt>
                <c:pt idx="9032">
                  <c:v>#N/A</c:v>
                </c:pt>
                <c:pt idx="9033">
                  <c:v>#N/A</c:v>
                </c:pt>
                <c:pt idx="9034">
                  <c:v>#N/A</c:v>
                </c:pt>
                <c:pt idx="9035">
                  <c:v>#N/A</c:v>
                </c:pt>
                <c:pt idx="9036">
                  <c:v>#N/A</c:v>
                </c:pt>
                <c:pt idx="9037">
                  <c:v>#N/A</c:v>
                </c:pt>
                <c:pt idx="9038">
                  <c:v>#N/A</c:v>
                </c:pt>
                <c:pt idx="9039">
                  <c:v>#N/A</c:v>
                </c:pt>
                <c:pt idx="9040">
                  <c:v>#N/A</c:v>
                </c:pt>
                <c:pt idx="9041">
                  <c:v>#N/A</c:v>
                </c:pt>
                <c:pt idx="9042">
                  <c:v>#N/A</c:v>
                </c:pt>
                <c:pt idx="9043">
                  <c:v>#N/A</c:v>
                </c:pt>
                <c:pt idx="9044">
                  <c:v>#N/A</c:v>
                </c:pt>
                <c:pt idx="9045">
                  <c:v>#N/A</c:v>
                </c:pt>
                <c:pt idx="9046">
                  <c:v>#N/A</c:v>
                </c:pt>
                <c:pt idx="9047">
                  <c:v>#N/A</c:v>
                </c:pt>
                <c:pt idx="9048">
                  <c:v>#N/A</c:v>
                </c:pt>
                <c:pt idx="9049">
                  <c:v>#N/A</c:v>
                </c:pt>
                <c:pt idx="9050">
                  <c:v>#N/A</c:v>
                </c:pt>
                <c:pt idx="9051">
                  <c:v>#N/A</c:v>
                </c:pt>
                <c:pt idx="9052">
                  <c:v>#N/A</c:v>
                </c:pt>
                <c:pt idx="9053">
                  <c:v>#N/A</c:v>
                </c:pt>
                <c:pt idx="9054">
                  <c:v>#N/A</c:v>
                </c:pt>
                <c:pt idx="9055">
                  <c:v>#N/A</c:v>
                </c:pt>
                <c:pt idx="9056">
                  <c:v>#N/A</c:v>
                </c:pt>
                <c:pt idx="9057">
                  <c:v>#N/A</c:v>
                </c:pt>
                <c:pt idx="9058">
                  <c:v>#N/A</c:v>
                </c:pt>
                <c:pt idx="9059">
                  <c:v>#N/A</c:v>
                </c:pt>
                <c:pt idx="9060">
                  <c:v>#N/A</c:v>
                </c:pt>
                <c:pt idx="9061">
                  <c:v>#N/A</c:v>
                </c:pt>
                <c:pt idx="9062">
                  <c:v>#N/A</c:v>
                </c:pt>
                <c:pt idx="9063">
                  <c:v>#N/A</c:v>
                </c:pt>
                <c:pt idx="9064">
                  <c:v>#N/A</c:v>
                </c:pt>
                <c:pt idx="9065">
                  <c:v>#N/A</c:v>
                </c:pt>
                <c:pt idx="9066">
                  <c:v>#N/A</c:v>
                </c:pt>
                <c:pt idx="9067">
                  <c:v>#N/A</c:v>
                </c:pt>
                <c:pt idx="9068">
                  <c:v>#N/A</c:v>
                </c:pt>
                <c:pt idx="9069">
                  <c:v>#N/A</c:v>
                </c:pt>
                <c:pt idx="9070">
                  <c:v>#N/A</c:v>
                </c:pt>
                <c:pt idx="9071">
                  <c:v>#N/A</c:v>
                </c:pt>
                <c:pt idx="9072">
                  <c:v>#N/A</c:v>
                </c:pt>
                <c:pt idx="9073">
                  <c:v>#N/A</c:v>
                </c:pt>
                <c:pt idx="9074">
                  <c:v>#N/A</c:v>
                </c:pt>
                <c:pt idx="9075">
                  <c:v>#N/A</c:v>
                </c:pt>
                <c:pt idx="9076">
                  <c:v>#N/A</c:v>
                </c:pt>
                <c:pt idx="9077">
                  <c:v>#N/A</c:v>
                </c:pt>
                <c:pt idx="9078">
                  <c:v>#N/A</c:v>
                </c:pt>
                <c:pt idx="9079">
                  <c:v>#N/A</c:v>
                </c:pt>
                <c:pt idx="9080">
                  <c:v>#N/A</c:v>
                </c:pt>
                <c:pt idx="9081">
                  <c:v>#N/A</c:v>
                </c:pt>
                <c:pt idx="9082">
                  <c:v>#N/A</c:v>
                </c:pt>
                <c:pt idx="9083">
                  <c:v>#N/A</c:v>
                </c:pt>
                <c:pt idx="9084">
                  <c:v>#N/A</c:v>
                </c:pt>
                <c:pt idx="9085">
                  <c:v>#N/A</c:v>
                </c:pt>
                <c:pt idx="9086">
                  <c:v>#N/A</c:v>
                </c:pt>
                <c:pt idx="9087">
                  <c:v>#N/A</c:v>
                </c:pt>
                <c:pt idx="9088">
                  <c:v>#N/A</c:v>
                </c:pt>
                <c:pt idx="9089">
                  <c:v>#N/A</c:v>
                </c:pt>
                <c:pt idx="9090">
                  <c:v>#N/A</c:v>
                </c:pt>
                <c:pt idx="9091">
                  <c:v>#N/A</c:v>
                </c:pt>
                <c:pt idx="9092">
                  <c:v>#N/A</c:v>
                </c:pt>
                <c:pt idx="9093">
                  <c:v>#N/A</c:v>
                </c:pt>
                <c:pt idx="9094">
                  <c:v>#N/A</c:v>
                </c:pt>
                <c:pt idx="9095">
                  <c:v>#N/A</c:v>
                </c:pt>
                <c:pt idx="9096">
                  <c:v>#N/A</c:v>
                </c:pt>
                <c:pt idx="9097">
                  <c:v>#N/A</c:v>
                </c:pt>
                <c:pt idx="9098">
                  <c:v>#N/A</c:v>
                </c:pt>
                <c:pt idx="9099">
                  <c:v>#N/A</c:v>
                </c:pt>
                <c:pt idx="9100">
                  <c:v>#N/A</c:v>
                </c:pt>
                <c:pt idx="9101">
                  <c:v>#N/A</c:v>
                </c:pt>
                <c:pt idx="9102">
                  <c:v>#N/A</c:v>
                </c:pt>
                <c:pt idx="9103">
                  <c:v>#N/A</c:v>
                </c:pt>
                <c:pt idx="9104">
                  <c:v>#N/A</c:v>
                </c:pt>
                <c:pt idx="9105">
                  <c:v>#N/A</c:v>
                </c:pt>
                <c:pt idx="9106">
                  <c:v>#N/A</c:v>
                </c:pt>
                <c:pt idx="9107">
                  <c:v>#N/A</c:v>
                </c:pt>
                <c:pt idx="9108">
                  <c:v>#N/A</c:v>
                </c:pt>
                <c:pt idx="9109">
                  <c:v>#N/A</c:v>
                </c:pt>
                <c:pt idx="9110">
                  <c:v>#N/A</c:v>
                </c:pt>
                <c:pt idx="9111">
                  <c:v>#N/A</c:v>
                </c:pt>
                <c:pt idx="9112">
                  <c:v>#N/A</c:v>
                </c:pt>
                <c:pt idx="9113">
                  <c:v>#N/A</c:v>
                </c:pt>
                <c:pt idx="9114">
                  <c:v>#N/A</c:v>
                </c:pt>
                <c:pt idx="9115">
                  <c:v>#N/A</c:v>
                </c:pt>
                <c:pt idx="9116">
                  <c:v>#N/A</c:v>
                </c:pt>
                <c:pt idx="9117">
                  <c:v>#N/A</c:v>
                </c:pt>
                <c:pt idx="9118">
                  <c:v>#N/A</c:v>
                </c:pt>
                <c:pt idx="9119">
                  <c:v>#N/A</c:v>
                </c:pt>
                <c:pt idx="9120">
                  <c:v>#N/A</c:v>
                </c:pt>
                <c:pt idx="9121">
                  <c:v>#N/A</c:v>
                </c:pt>
                <c:pt idx="9122">
                  <c:v>#N/A</c:v>
                </c:pt>
                <c:pt idx="9123">
                  <c:v>#N/A</c:v>
                </c:pt>
                <c:pt idx="9124">
                  <c:v>#N/A</c:v>
                </c:pt>
                <c:pt idx="9125">
                  <c:v>#N/A</c:v>
                </c:pt>
                <c:pt idx="9126">
                  <c:v>#N/A</c:v>
                </c:pt>
                <c:pt idx="9127">
                  <c:v>#N/A</c:v>
                </c:pt>
                <c:pt idx="9128">
                  <c:v>#N/A</c:v>
                </c:pt>
                <c:pt idx="9129">
                  <c:v>#N/A</c:v>
                </c:pt>
                <c:pt idx="9130">
                  <c:v>#N/A</c:v>
                </c:pt>
                <c:pt idx="9131">
                  <c:v>#N/A</c:v>
                </c:pt>
                <c:pt idx="9132">
                  <c:v>#N/A</c:v>
                </c:pt>
                <c:pt idx="9133">
                  <c:v>#N/A</c:v>
                </c:pt>
                <c:pt idx="9134">
                  <c:v>#N/A</c:v>
                </c:pt>
                <c:pt idx="9135">
                  <c:v>#N/A</c:v>
                </c:pt>
                <c:pt idx="9136">
                  <c:v>#N/A</c:v>
                </c:pt>
                <c:pt idx="9137">
                  <c:v>#N/A</c:v>
                </c:pt>
                <c:pt idx="9138">
                  <c:v>#N/A</c:v>
                </c:pt>
                <c:pt idx="9139">
                  <c:v>#N/A</c:v>
                </c:pt>
                <c:pt idx="9140">
                  <c:v>#N/A</c:v>
                </c:pt>
                <c:pt idx="9141">
                  <c:v>#N/A</c:v>
                </c:pt>
                <c:pt idx="9142">
                  <c:v>#N/A</c:v>
                </c:pt>
                <c:pt idx="9143">
                  <c:v>#N/A</c:v>
                </c:pt>
                <c:pt idx="9144">
                  <c:v>#N/A</c:v>
                </c:pt>
                <c:pt idx="9145">
                  <c:v>#N/A</c:v>
                </c:pt>
                <c:pt idx="9146">
                  <c:v>#N/A</c:v>
                </c:pt>
                <c:pt idx="9147">
                  <c:v>#N/A</c:v>
                </c:pt>
                <c:pt idx="9148">
                  <c:v>#N/A</c:v>
                </c:pt>
                <c:pt idx="9149">
                  <c:v>#N/A</c:v>
                </c:pt>
                <c:pt idx="9150">
                  <c:v>#N/A</c:v>
                </c:pt>
                <c:pt idx="9151">
                  <c:v>#N/A</c:v>
                </c:pt>
                <c:pt idx="9152">
                  <c:v>#N/A</c:v>
                </c:pt>
                <c:pt idx="9153">
                  <c:v>#N/A</c:v>
                </c:pt>
                <c:pt idx="9154">
                  <c:v>#N/A</c:v>
                </c:pt>
                <c:pt idx="9155">
                  <c:v>#N/A</c:v>
                </c:pt>
                <c:pt idx="9156">
                  <c:v>#N/A</c:v>
                </c:pt>
                <c:pt idx="9157">
                  <c:v>#N/A</c:v>
                </c:pt>
                <c:pt idx="9158">
                  <c:v>#N/A</c:v>
                </c:pt>
                <c:pt idx="9159">
                  <c:v>#N/A</c:v>
                </c:pt>
                <c:pt idx="9160">
                  <c:v>#N/A</c:v>
                </c:pt>
                <c:pt idx="9161">
                  <c:v>#N/A</c:v>
                </c:pt>
                <c:pt idx="9162">
                  <c:v>#N/A</c:v>
                </c:pt>
                <c:pt idx="9163">
                  <c:v>#N/A</c:v>
                </c:pt>
                <c:pt idx="9164">
                  <c:v>#N/A</c:v>
                </c:pt>
                <c:pt idx="9165">
                  <c:v>#N/A</c:v>
                </c:pt>
                <c:pt idx="9166">
                  <c:v>#N/A</c:v>
                </c:pt>
                <c:pt idx="9167">
                  <c:v>#N/A</c:v>
                </c:pt>
                <c:pt idx="9168">
                  <c:v>#N/A</c:v>
                </c:pt>
                <c:pt idx="9169">
                  <c:v>#N/A</c:v>
                </c:pt>
                <c:pt idx="9170">
                  <c:v>#N/A</c:v>
                </c:pt>
                <c:pt idx="9171">
                  <c:v>#N/A</c:v>
                </c:pt>
                <c:pt idx="9172">
                  <c:v>#N/A</c:v>
                </c:pt>
                <c:pt idx="9173">
                  <c:v>#N/A</c:v>
                </c:pt>
                <c:pt idx="9174">
                  <c:v>#N/A</c:v>
                </c:pt>
                <c:pt idx="9175">
                  <c:v>#N/A</c:v>
                </c:pt>
                <c:pt idx="9176">
                  <c:v>#N/A</c:v>
                </c:pt>
                <c:pt idx="9177">
                  <c:v>#N/A</c:v>
                </c:pt>
                <c:pt idx="9178">
                  <c:v>#N/A</c:v>
                </c:pt>
                <c:pt idx="9179">
                  <c:v>#N/A</c:v>
                </c:pt>
                <c:pt idx="9180">
                  <c:v>#N/A</c:v>
                </c:pt>
                <c:pt idx="9181">
                  <c:v>#N/A</c:v>
                </c:pt>
                <c:pt idx="9182">
                  <c:v>#N/A</c:v>
                </c:pt>
                <c:pt idx="9183">
                  <c:v>#N/A</c:v>
                </c:pt>
                <c:pt idx="9184">
                  <c:v>#N/A</c:v>
                </c:pt>
                <c:pt idx="9185">
                  <c:v>#N/A</c:v>
                </c:pt>
                <c:pt idx="9186">
                  <c:v>#N/A</c:v>
                </c:pt>
                <c:pt idx="9187">
                  <c:v>#N/A</c:v>
                </c:pt>
                <c:pt idx="9188">
                  <c:v>#N/A</c:v>
                </c:pt>
                <c:pt idx="9189">
                  <c:v>#N/A</c:v>
                </c:pt>
                <c:pt idx="9190">
                  <c:v>#N/A</c:v>
                </c:pt>
                <c:pt idx="9191">
                  <c:v>#N/A</c:v>
                </c:pt>
                <c:pt idx="9192">
                  <c:v>#N/A</c:v>
                </c:pt>
                <c:pt idx="9193">
                  <c:v>#N/A</c:v>
                </c:pt>
                <c:pt idx="9194">
                  <c:v>#N/A</c:v>
                </c:pt>
                <c:pt idx="9195">
                  <c:v>#N/A</c:v>
                </c:pt>
                <c:pt idx="9196">
                  <c:v>#N/A</c:v>
                </c:pt>
                <c:pt idx="9197">
                  <c:v>#N/A</c:v>
                </c:pt>
                <c:pt idx="9198">
                  <c:v>#N/A</c:v>
                </c:pt>
                <c:pt idx="9199">
                  <c:v>#N/A</c:v>
                </c:pt>
                <c:pt idx="9200">
                  <c:v>#N/A</c:v>
                </c:pt>
                <c:pt idx="9201">
                  <c:v>#N/A</c:v>
                </c:pt>
                <c:pt idx="9202">
                  <c:v>#N/A</c:v>
                </c:pt>
                <c:pt idx="9203">
                  <c:v>#N/A</c:v>
                </c:pt>
                <c:pt idx="9204">
                  <c:v>#N/A</c:v>
                </c:pt>
                <c:pt idx="9205">
                  <c:v>#N/A</c:v>
                </c:pt>
                <c:pt idx="9206">
                  <c:v>#N/A</c:v>
                </c:pt>
                <c:pt idx="9207">
                  <c:v>#N/A</c:v>
                </c:pt>
                <c:pt idx="9208">
                  <c:v>#N/A</c:v>
                </c:pt>
                <c:pt idx="9209">
                  <c:v>#N/A</c:v>
                </c:pt>
                <c:pt idx="9210">
                  <c:v>#N/A</c:v>
                </c:pt>
                <c:pt idx="9211">
                  <c:v>#N/A</c:v>
                </c:pt>
                <c:pt idx="9212">
                  <c:v>#N/A</c:v>
                </c:pt>
                <c:pt idx="9213">
                  <c:v>#N/A</c:v>
                </c:pt>
                <c:pt idx="9214">
                  <c:v>#N/A</c:v>
                </c:pt>
                <c:pt idx="9215">
                  <c:v>#N/A</c:v>
                </c:pt>
                <c:pt idx="9216">
                  <c:v>#N/A</c:v>
                </c:pt>
                <c:pt idx="9217">
                  <c:v>#N/A</c:v>
                </c:pt>
                <c:pt idx="9218">
                  <c:v>#N/A</c:v>
                </c:pt>
                <c:pt idx="9219">
                  <c:v>#N/A</c:v>
                </c:pt>
                <c:pt idx="9220">
                  <c:v>#N/A</c:v>
                </c:pt>
                <c:pt idx="9221">
                  <c:v>#N/A</c:v>
                </c:pt>
                <c:pt idx="9222">
                  <c:v>#N/A</c:v>
                </c:pt>
                <c:pt idx="9223">
                  <c:v>#N/A</c:v>
                </c:pt>
                <c:pt idx="9224">
                  <c:v>#N/A</c:v>
                </c:pt>
                <c:pt idx="9225">
                  <c:v>#N/A</c:v>
                </c:pt>
                <c:pt idx="9226">
                  <c:v>#N/A</c:v>
                </c:pt>
                <c:pt idx="9227">
                  <c:v>#N/A</c:v>
                </c:pt>
                <c:pt idx="9228">
                  <c:v>#N/A</c:v>
                </c:pt>
                <c:pt idx="9229">
                  <c:v>#N/A</c:v>
                </c:pt>
                <c:pt idx="9230">
                  <c:v>#N/A</c:v>
                </c:pt>
                <c:pt idx="9231">
                  <c:v>#N/A</c:v>
                </c:pt>
                <c:pt idx="9232">
                  <c:v>#N/A</c:v>
                </c:pt>
                <c:pt idx="9233">
                  <c:v>#N/A</c:v>
                </c:pt>
                <c:pt idx="9234">
                  <c:v>#N/A</c:v>
                </c:pt>
                <c:pt idx="9235">
                  <c:v>#N/A</c:v>
                </c:pt>
                <c:pt idx="9236">
                  <c:v>#N/A</c:v>
                </c:pt>
                <c:pt idx="9237">
                  <c:v>#N/A</c:v>
                </c:pt>
                <c:pt idx="9238">
                  <c:v>#N/A</c:v>
                </c:pt>
                <c:pt idx="9239">
                  <c:v>#N/A</c:v>
                </c:pt>
                <c:pt idx="9240">
                  <c:v>#N/A</c:v>
                </c:pt>
                <c:pt idx="9241">
                  <c:v>#N/A</c:v>
                </c:pt>
                <c:pt idx="9242">
                  <c:v>#N/A</c:v>
                </c:pt>
                <c:pt idx="9243">
                  <c:v>#N/A</c:v>
                </c:pt>
                <c:pt idx="9244">
                  <c:v>#N/A</c:v>
                </c:pt>
                <c:pt idx="9245">
                  <c:v>#N/A</c:v>
                </c:pt>
                <c:pt idx="9246">
                  <c:v>#N/A</c:v>
                </c:pt>
                <c:pt idx="9247">
                  <c:v>#N/A</c:v>
                </c:pt>
                <c:pt idx="9248">
                  <c:v>#N/A</c:v>
                </c:pt>
                <c:pt idx="9249">
                  <c:v>#N/A</c:v>
                </c:pt>
                <c:pt idx="9250">
                  <c:v>#N/A</c:v>
                </c:pt>
                <c:pt idx="9251">
                  <c:v>#N/A</c:v>
                </c:pt>
                <c:pt idx="9252">
                  <c:v>#N/A</c:v>
                </c:pt>
                <c:pt idx="9253">
                  <c:v>#N/A</c:v>
                </c:pt>
                <c:pt idx="9254">
                  <c:v>#N/A</c:v>
                </c:pt>
                <c:pt idx="9255">
                  <c:v>#N/A</c:v>
                </c:pt>
                <c:pt idx="9256">
                  <c:v>#N/A</c:v>
                </c:pt>
                <c:pt idx="9257">
                  <c:v>#N/A</c:v>
                </c:pt>
                <c:pt idx="9258">
                  <c:v>#N/A</c:v>
                </c:pt>
                <c:pt idx="9259">
                  <c:v>#N/A</c:v>
                </c:pt>
                <c:pt idx="9260">
                  <c:v>#N/A</c:v>
                </c:pt>
                <c:pt idx="9261">
                  <c:v>#N/A</c:v>
                </c:pt>
                <c:pt idx="9262">
                  <c:v>#N/A</c:v>
                </c:pt>
                <c:pt idx="9263">
                  <c:v>#N/A</c:v>
                </c:pt>
                <c:pt idx="9264">
                  <c:v>#N/A</c:v>
                </c:pt>
                <c:pt idx="9265">
                  <c:v>#N/A</c:v>
                </c:pt>
                <c:pt idx="9266">
                  <c:v>#N/A</c:v>
                </c:pt>
                <c:pt idx="9267">
                  <c:v>#N/A</c:v>
                </c:pt>
                <c:pt idx="9268">
                  <c:v>#N/A</c:v>
                </c:pt>
                <c:pt idx="9269">
                  <c:v>#N/A</c:v>
                </c:pt>
                <c:pt idx="9270">
                  <c:v>#N/A</c:v>
                </c:pt>
                <c:pt idx="9271">
                  <c:v>#N/A</c:v>
                </c:pt>
                <c:pt idx="9272">
                  <c:v>#N/A</c:v>
                </c:pt>
                <c:pt idx="9273">
                  <c:v>#N/A</c:v>
                </c:pt>
                <c:pt idx="9274">
                  <c:v>#N/A</c:v>
                </c:pt>
                <c:pt idx="9275">
                  <c:v>#N/A</c:v>
                </c:pt>
                <c:pt idx="9276">
                  <c:v>#N/A</c:v>
                </c:pt>
                <c:pt idx="9277">
                  <c:v>#N/A</c:v>
                </c:pt>
                <c:pt idx="9278">
                  <c:v>#N/A</c:v>
                </c:pt>
                <c:pt idx="9279">
                  <c:v>#N/A</c:v>
                </c:pt>
                <c:pt idx="9280">
                  <c:v>#N/A</c:v>
                </c:pt>
                <c:pt idx="9281">
                  <c:v>#N/A</c:v>
                </c:pt>
                <c:pt idx="9282">
                  <c:v>#N/A</c:v>
                </c:pt>
                <c:pt idx="9283">
                  <c:v>#N/A</c:v>
                </c:pt>
                <c:pt idx="9284">
                  <c:v>#N/A</c:v>
                </c:pt>
                <c:pt idx="9285">
                  <c:v>#N/A</c:v>
                </c:pt>
                <c:pt idx="9286">
                  <c:v>#N/A</c:v>
                </c:pt>
                <c:pt idx="9287">
                  <c:v>#N/A</c:v>
                </c:pt>
                <c:pt idx="9288">
                  <c:v>#N/A</c:v>
                </c:pt>
                <c:pt idx="9289">
                  <c:v>#N/A</c:v>
                </c:pt>
                <c:pt idx="9290">
                  <c:v>#N/A</c:v>
                </c:pt>
                <c:pt idx="9291">
                  <c:v>#N/A</c:v>
                </c:pt>
                <c:pt idx="9292">
                  <c:v>#N/A</c:v>
                </c:pt>
                <c:pt idx="9293">
                  <c:v>#N/A</c:v>
                </c:pt>
                <c:pt idx="9294">
                  <c:v>#N/A</c:v>
                </c:pt>
                <c:pt idx="9295">
                  <c:v>#N/A</c:v>
                </c:pt>
                <c:pt idx="9296">
                  <c:v>#N/A</c:v>
                </c:pt>
                <c:pt idx="9297">
                  <c:v>#N/A</c:v>
                </c:pt>
                <c:pt idx="9298">
                  <c:v>#N/A</c:v>
                </c:pt>
                <c:pt idx="9299">
                  <c:v>#N/A</c:v>
                </c:pt>
                <c:pt idx="9300">
                  <c:v>#N/A</c:v>
                </c:pt>
                <c:pt idx="9301">
                  <c:v>#N/A</c:v>
                </c:pt>
                <c:pt idx="9302">
                  <c:v>#N/A</c:v>
                </c:pt>
                <c:pt idx="9303">
                  <c:v>#N/A</c:v>
                </c:pt>
                <c:pt idx="9304">
                  <c:v>#N/A</c:v>
                </c:pt>
                <c:pt idx="9305">
                  <c:v>#N/A</c:v>
                </c:pt>
                <c:pt idx="9306">
                  <c:v>#N/A</c:v>
                </c:pt>
                <c:pt idx="9307">
                  <c:v>#N/A</c:v>
                </c:pt>
                <c:pt idx="9308">
                  <c:v>#N/A</c:v>
                </c:pt>
                <c:pt idx="9309">
                  <c:v>#N/A</c:v>
                </c:pt>
                <c:pt idx="9310">
                  <c:v>#N/A</c:v>
                </c:pt>
                <c:pt idx="9311">
                  <c:v>#N/A</c:v>
                </c:pt>
                <c:pt idx="9312">
                  <c:v>#N/A</c:v>
                </c:pt>
                <c:pt idx="9313">
                  <c:v>#N/A</c:v>
                </c:pt>
                <c:pt idx="9314">
                  <c:v>#N/A</c:v>
                </c:pt>
                <c:pt idx="9315">
                  <c:v>#N/A</c:v>
                </c:pt>
                <c:pt idx="9316">
                  <c:v>#N/A</c:v>
                </c:pt>
                <c:pt idx="9317">
                  <c:v>#N/A</c:v>
                </c:pt>
                <c:pt idx="9318">
                  <c:v>#N/A</c:v>
                </c:pt>
                <c:pt idx="9319">
                  <c:v>#N/A</c:v>
                </c:pt>
                <c:pt idx="9320">
                  <c:v>#N/A</c:v>
                </c:pt>
                <c:pt idx="9321">
                  <c:v>#N/A</c:v>
                </c:pt>
                <c:pt idx="9322">
                  <c:v>#N/A</c:v>
                </c:pt>
                <c:pt idx="9323">
                  <c:v>#N/A</c:v>
                </c:pt>
                <c:pt idx="9324">
                  <c:v>#N/A</c:v>
                </c:pt>
                <c:pt idx="9325">
                  <c:v>#N/A</c:v>
                </c:pt>
                <c:pt idx="9326">
                  <c:v>#N/A</c:v>
                </c:pt>
                <c:pt idx="9327">
                  <c:v>#N/A</c:v>
                </c:pt>
                <c:pt idx="9328">
                  <c:v>#N/A</c:v>
                </c:pt>
                <c:pt idx="9329">
                  <c:v>#N/A</c:v>
                </c:pt>
                <c:pt idx="9330">
                  <c:v>#N/A</c:v>
                </c:pt>
                <c:pt idx="9331">
                  <c:v>#N/A</c:v>
                </c:pt>
                <c:pt idx="9332">
                  <c:v>#N/A</c:v>
                </c:pt>
                <c:pt idx="9333">
                  <c:v>#N/A</c:v>
                </c:pt>
                <c:pt idx="9334">
                  <c:v>#N/A</c:v>
                </c:pt>
                <c:pt idx="9335">
                  <c:v>#N/A</c:v>
                </c:pt>
                <c:pt idx="9336">
                  <c:v>#N/A</c:v>
                </c:pt>
                <c:pt idx="9337">
                  <c:v>#N/A</c:v>
                </c:pt>
                <c:pt idx="9338">
                  <c:v>#N/A</c:v>
                </c:pt>
                <c:pt idx="9339">
                  <c:v>#N/A</c:v>
                </c:pt>
                <c:pt idx="9340">
                  <c:v>#N/A</c:v>
                </c:pt>
                <c:pt idx="9341">
                  <c:v>#N/A</c:v>
                </c:pt>
                <c:pt idx="9342">
                  <c:v>#N/A</c:v>
                </c:pt>
                <c:pt idx="9343">
                  <c:v>#N/A</c:v>
                </c:pt>
                <c:pt idx="9344">
                  <c:v>#N/A</c:v>
                </c:pt>
                <c:pt idx="9345">
                  <c:v>#N/A</c:v>
                </c:pt>
                <c:pt idx="9346">
                  <c:v>#N/A</c:v>
                </c:pt>
                <c:pt idx="9347">
                  <c:v>#N/A</c:v>
                </c:pt>
                <c:pt idx="9348">
                  <c:v>#N/A</c:v>
                </c:pt>
                <c:pt idx="9349">
                  <c:v>#N/A</c:v>
                </c:pt>
                <c:pt idx="9350">
                  <c:v>#N/A</c:v>
                </c:pt>
                <c:pt idx="9351">
                  <c:v>#N/A</c:v>
                </c:pt>
                <c:pt idx="9352">
                  <c:v>#N/A</c:v>
                </c:pt>
                <c:pt idx="9353">
                  <c:v>#N/A</c:v>
                </c:pt>
                <c:pt idx="9354">
                  <c:v>#N/A</c:v>
                </c:pt>
                <c:pt idx="9355">
                  <c:v>#N/A</c:v>
                </c:pt>
                <c:pt idx="9356">
                  <c:v>#N/A</c:v>
                </c:pt>
                <c:pt idx="9357">
                  <c:v>#N/A</c:v>
                </c:pt>
                <c:pt idx="9358">
                  <c:v>#N/A</c:v>
                </c:pt>
                <c:pt idx="9359">
                  <c:v>#N/A</c:v>
                </c:pt>
                <c:pt idx="9360">
                  <c:v>#N/A</c:v>
                </c:pt>
                <c:pt idx="9361">
                  <c:v>#N/A</c:v>
                </c:pt>
                <c:pt idx="9362">
                  <c:v>#N/A</c:v>
                </c:pt>
                <c:pt idx="9363">
                  <c:v>#N/A</c:v>
                </c:pt>
                <c:pt idx="9364">
                  <c:v>#N/A</c:v>
                </c:pt>
                <c:pt idx="9365">
                  <c:v>#N/A</c:v>
                </c:pt>
                <c:pt idx="9366">
                  <c:v>#N/A</c:v>
                </c:pt>
                <c:pt idx="9367">
                  <c:v>#N/A</c:v>
                </c:pt>
                <c:pt idx="9368">
                  <c:v>#N/A</c:v>
                </c:pt>
                <c:pt idx="9369">
                  <c:v>#N/A</c:v>
                </c:pt>
                <c:pt idx="9370">
                  <c:v>#N/A</c:v>
                </c:pt>
                <c:pt idx="9371">
                  <c:v>#N/A</c:v>
                </c:pt>
                <c:pt idx="9372">
                  <c:v>#N/A</c:v>
                </c:pt>
                <c:pt idx="9373">
                  <c:v>#N/A</c:v>
                </c:pt>
                <c:pt idx="9374">
                  <c:v>#N/A</c:v>
                </c:pt>
                <c:pt idx="9375">
                  <c:v>#N/A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</c:numCache>
            </c:numRef>
          </c:xVal>
          <c:yVal>
            <c:numRef>
              <c:f>FmtData!$AI$10:$AI$32000</c:f>
              <c:numCache>
                <c:formatCode>0.0000</c:formatCode>
                <c:ptCount val="31991"/>
                <c:pt idx="0">
                  <c:v>0.69774434127987872</c:v>
                </c:pt>
                <c:pt idx="1">
                  <c:v>0.69979551813004259</c:v>
                </c:pt>
                <c:pt idx="2">
                  <c:v>0.7065475375437209</c:v>
                </c:pt>
                <c:pt idx="3">
                  <c:v>0.71638332800028603</c:v>
                </c:pt>
                <c:pt idx="4">
                  <c:v>0.72738676856659334</c:v>
                </c:pt>
                <c:pt idx="5">
                  <c:v>0.73223924983901423</c:v>
                </c:pt>
                <c:pt idx="6">
                  <c:v>0.73512475547377221</c:v>
                </c:pt>
                <c:pt idx="7">
                  <c:v>0.73816097724590879</c:v>
                </c:pt>
                <c:pt idx="8">
                  <c:v>0.74089464984117992</c:v>
                </c:pt>
                <c:pt idx="9">
                  <c:v>0.74337877844650291</c:v>
                </c:pt>
                <c:pt idx="10">
                  <c:v>0.74610059456675115</c:v>
                </c:pt>
                <c:pt idx="11">
                  <c:v>0.74910708907922396</c:v>
                </c:pt>
                <c:pt idx="12">
                  <c:v>0.75154377071494116</c:v>
                </c:pt>
                <c:pt idx="13">
                  <c:v>0.75456312892903965</c:v>
                </c:pt>
                <c:pt idx="14">
                  <c:v>0.75731603805728176</c:v>
                </c:pt>
                <c:pt idx="15">
                  <c:v>0.76006819210712839</c:v>
                </c:pt>
                <c:pt idx="16">
                  <c:v>0.76294577704541222</c:v>
                </c:pt>
                <c:pt idx="17">
                  <c:v>0.7660576359723934</c:v>
                </c:pt>
                <c:pt idx="18">
                  <c:v>0.76897047950236375</c:v>
                </c:pt>
                <c:pt idx="19">
                  <c:v>0.77170033416379624</c:v>
                </c:pt>
                <c:pt idx="20">
                  <c:v>0.77482947387100731</c:v>
                </c:pt>
                <c:pt idx="21">
                  <c:v>0.77807246155644594</c:v>
                </c:pt>
                <c:pt idx="22">
                  <c:v>0.78166296982858052</c:v>
                </c:pt>
                <c:pt idx="23">
                  <c:v>0.78514203632138824</c:v>
                </c:pt>
                <c:pt idx="24">
                  <c:v>0.78883239527142324</c:v>
                </c:pt>
                <c:pt idx="25">
                  <c:v>0.79261410012866018</c:v>
                </c:pt>
                <c:pt idx="26">
                  <c:v>0.79647891130716042</c:v>
                </c:pt>
                <c:pt idx="27">
                  <c:v>0.80088017612900753</c:v>
                </c:pt>
                <c:pt idx="28">
                  <c:v>0.80533035315565671</c:v>
                </c:pt>
                <c:pt idx="29">
                  <c:v>0.80992601357277405</c:v>
                </c:pt>
                <c:pt idx="30">
                  <c:v>0.8147178111701574</c:v>
                </c:pt>
                <c:pt idx="31">
                  <c:v>0.81877668536579806</c:v>
                </c:pt>
                <c:pt idx="32">
                  <c:v>0.82080952353837666</c:v>
                </c:pt>
                <c:pt idx="33">
                  <c:v>0.82257028008899491</c:v>
                </c:pt>
                <c:pt idx="34">
                  <c:v>0.82412994076210011</c:v>
                </c:pt>
                <c:pt idx="35">
                  <c:v>0.8254233084600483</c:v>
                </c:pt>
                <c:pt idx="36">
                  <c:v>0.82652283536411575</c:v>
                </c:pt>
                <c:pt idx="37">
                  <c:v>0.82751411740646663</c:v>
                </c:pt>
                <c:pt idx="38">
                  <c:v>0.82838274051761618</c:v>
                </c:pt>
                <c:pt idx="39">
                  <c:v>0.82917931049918858</c:v>
                </c:pt>
                <c:pt idx="40">
                  <c:v>0.83008925491674468</c:v>
                </c:pt>
                <c:pt idx="41">
                  <c:v>0.83088830554924831</c:v>
                </c:pt>
                <c:pt idx="42">
                  <c:v>0.83157662356831885</c:v>
                </c:pt>
                <c:pt idx="43">
                  <c:v>0.83229116103951939</c:v>
                </c:pt>
                <c:pt idx="44">
                  <c:v>0.83289348879178293</c:v>
                </c:pt>
                <c:pt idx="45">
                  <c:v>0.83348451905869059</c:v>
                </c:pt>
                <c:pt idx="46">
                  <c:v>0.83411376397674497</c:v>
                </c:pt>
                <c:pt idx="47">
                  <c:v>0.83470652796963762</c:v>
                </c:pt>
                <c:pt idx="48">
                  <c:v>0.83521213999813326</c:v>
                </c:pt>
                <c:pt idx="49">
                  <c:v>0.83580646669964997</c:v>
                </c:pt>
                <c:pt idx="50">
                  <c:v>0.83631259572409977</c:v>
                </c:pt>
                <c:pt idx="51">
                  <c:v>0.83681933810060471</c:v>
                </c:pt>
                <c:pt idx="52">
                  <c:v>0.83735207893680896</c:v>
                </c:pt>
                <c:pt idx="53">
                  <c:v>0.83786090203362162</c:v>
                </c:pt>
                <c:pt idx="54">
                  <c:v>0.83836952303130985</c:v>
                </c:pt>
                <c:pt idx="55">
                  <c:v>0.83884095843201489</c:v>
                </c:pt>
                <c:pt idx="56">
                  <c:v>0.83926109724994702</c:v>
                </c:pt>
                <c:pt idx="57">
                  <c:v>0.83967012933288188</c:v>
                </c:pt>
                <c:pt idx="58">
                  <c:v>0.84007873610585404</c:v>
                </c:pt>
                <c:pt idx="59">
                  <c:v>0.84039864937383679</c:v>
                </c:pt>
                <c:pt idx="60">
                  <c:v>0.84082035039152736</c:v>
                </c:pt>
                <c:pt idx="61">
                  <c:v>0.84101277336266866</c:v>
                </c:pt>
                <c:pt idx="62">
                  <c:v>0.84132017205990295</c:v>
                </c:pt>
                <c:pt idx="63">
                  <c:v>0.84161538702827521</c:v>
                </c:pt>
                <c:pt idx="64">
                  <c:v>0.84183300289231178</c:v>
                </c:pt>
                <c:pt idx="65">
                  <c:v>0.84193564409159183</c:v>
                </c:pt>
                <c:pt idx="66">
                  <c:v>0.84234728796456759</c:v>
                </c:pt>
                <c:pt idx="67">
                  <c:v>0.84266810239183665</c:v>
                </c:pt>
                <c:pt idx="68">
                  <c:v>0.84286137211095113</c:v>
                </c:pt>
                <c:pt idx="69">
                  <c:v>0.84318340862547314</c:v>
                </c:pt>
                <c:pt idx="70">
                  <c:v>0.84337608413114196</c:v>
                </c:pt>
                <c:pt idx="71">
                  <c:v>0.84369851415849118</c:v>
                </c:pt>
                <c:pt idx="72">
                  <c:v>0.84389225688007019</c:v>
                </c:pt>
                <c:pt idx="73">
                  <c:v>0.84417596355385294</c:v>
                </c:pt>
                <c:pt idx="74">
                  <c:v>0.84440822912097635</c:v>
                </c:pt>
                <c:pt idx="75">
                  <c:v>0.84462812501062456</c:v>
                </c:pt>
                <c:pt idx="76">
                  <c:v>0.84491232676390482</c:v>
                </c:pt>
                <c:pt idx="77">
                  <c:v>0.84514499776778595</c:v>
                </c:pt>
                <c:pt idx="78">
                  <c:v>0.84533857090306419</c:v>
                </c:pt>
                <c:pt idx="79">
                  <c:v>0.84562408616290119</c:v>
                </c:pt>
                <c:pt idx="80">
                  <c:v>0.84585714939296464</c:v>
                </c:pt>
                <c:pt idx="81">
                  <c:v>0.84605104892742244</c:v>
                </c:pt>
                <c:pt idx="82">
                  <c:v>0.84636214241963459</c:v>
                </c:pt>
                <c:pt idx="83">
                  <c:v>0.84659644975888593</c:v>
                </c:pt>
                <c:pt idx="84">
                  <c:v>0.84679068842649807</c:v>
                </c:pt>
                <c:pt idx="85">
                  <c:v>0.84698585405773363</c:v>
                </c:pt>
                <c:pt idx="86">
                  <c:v>0.84720625642184322</c:v>
                </c:pt>
                <c:pt idx="87">
                  <c:v>0.84750561736927787</c:v>
                </c:pt>
                <c:pt idx="88">
                  <c:v>0.84772712963697583</c:v>
                </c:pt>
                <c:pt idx="89">
                  <c:v>0.84792188754530495</c:v>
                </c:pt>
                <c:pt idx="90">
                  <c:v>0.84814361749570888</c:v>
                </c:pt>
                <c:pt idx="91">
                  <c:v>0.84833940733483726</c:v>
                </c:pt>
                <c:pt idx="92">
                  <c:v>0.84853444670803968</c:v>
                </c:pt>
                <c:pt idx="93">
                  <c:v>0.84876911717563974</c:v>
                </c:pt>
                <c:pt idx="94">
                  <c:v>0.84886083373445431</c:v>
                </c:pt>
                <c:pt idx="95">
                  <c:v>0.84905611296834549</c:v>
                </c:pt>
                <c:pt idx="96">
                  <c:v>0.84927843658881552</c:v>
                </c:pt>
                <c:pt idx="97">
                  <c:v>0.84951351880912584</c:v>
                </c:pt>
                <c:pt idx="98">
                  <c:v>0.84970994170241054</c:v>
                </c:pt>
                <c:pt idx="99">
                  <c:v>0.84990561184889513</c:v>
                </c:pt>
                <c:pt idx="100">
                  <c:v>0.85012838062939933</c:v>
                </c:pt>
                <c:pt idx="101">
                  <c:v>0.85032508799285256</c:v>
                </c:pt>
                <c:pt idx="102">
                  <c:v>0.85056075008162135</c:v>
                </c:pt>
                <c:pt idx="103">
                  <c:v>0.85065200918853501</c:v>
                </c:pt>
                <c:pt idx="104">
                  <c:v>0.85091491103967032</c:v>
                </c:pt>
                <c:pt idx="105">
                  <c:v>0.85104599998093</c:v>
                </c:pt>
                <c:pt idx="106">
                  <c:v>0.85126852074675363</c:v>
                </c:pt>
                <c:pt idx="107">
                  <c:v>0.85146575614895792</c:v>
                </c:pt>
                <c:pt idx="108">
                  <c:v>0.85170205100722385</c:v>
                </c:pt>
                <c:pt idx="109">
                  <c:v>0.85189948737822396</c:v>
                </c:pt>
                <c:pt idx="110">
                  <c:v>0.85203087987910742</c:v>
                </c:pt>
                <c:pt idx="111">
                  <c:v>0.85222762053469991</c:v>
                </c:pt>
                <c:pt idx="112">
                  <c:v>0.85242530067779931</c:v>
                </c:pt>
                <c:pt idx="113">
                  <c:v>0.85264854340699447</c:v>
                </c:pt>
                <c:pt idx="114">
                  <c:v>0.85284641889298141</c:v>
                </c:pt>
                <c:pt idx="115">
                  <c:v>0.85307073217407692</c:v>
                </c:pt>
                <c:pt idx="116">
                  <c:v>0.85326795339849359</c:v>
                </c:pt>
                <c:pt idx="117">
                  <c:v>0.85337340214258195</c:v>
                </c:pt>
                <c:pt idx="118">
                  <c:v>0.85359799275714632</c:v>
                </c:pt>
                <c:pt idx="119">
                  <c:v>0.85370352309604558</c:v>
                </c:pt>
                <c:pt idx="120">
                  <c:v>0.85379630922013983</c:v>
                </c:pt>
                <c:pt idx="121">
                  <c:v>0.85379630922013983</c:v>
                </c:pt>
                <c:pt idx="122">
                  <c:v>0.85390188860350513</c:v>
                </c:pt>
                <c:pt idx="123">
                  <c:v>0.85518454651304043</c:v>
                </c:pt>
                <c:pt idx="124">
                  <c:v>0.85643165797227361</c:v>
                </c:pt>
                <c:pt idx="125">
                  <c:v>0.85792131084384671</c:v>
                </c:pt>
                <c:pt idx="126">
                  <c:v>0.85932386811396566</c:v>
                </c:pt>
                <c:pt idx="127">
                  <c:v>0.86028738607151267</c:v>
                </c:pt>
                <c:pt idx="128">
                  <c:v>0.86091794841899716</c:v>
                </c:pt>
                <c:pt idx="129">
                  <c:v>0.86189892743606722</c:v>
                </c:pt>
                <c:pt idx="130">
                  <c:v>0.86286910140948969</c:v>
                </c:pt>
                <c:pt idx="131">
                  <c:v>0.86407072510589111</c:v>
                </c:pt>
                <c:pt idx="132">
                  <c:v>0.8647199466044373</c:v>
                </c:pt>
                <c:pt idx="133">
                  <c:v>0.86515330320180617</c:v>
                </c:pt>
                <c:pt idx="134">
                  <c:v>0.86579102148042086</c:v>
                </c:pt>
                <c:pt idx="135">
                  <c:v>0.86678314364101694</c:v>
                </c:pt>
                <c:pt idx="136">
                  <c:v>0.86776435060850454</c:v>
                </c:pt>
                <c:pt idx="137">
                  <c:v>0.86820076476902153</c:v>
                </c:pt>
                <c:pt idx="138">
                  <c:v>0.86851514915395034</c:v>
                </c:pt>
                <c:pt idx="139">
                  <c:v>0.86906168025021791</c:v>
                </c:pt>
                <c:pt idx="140">
                  <c:v>0.86984211839418168</c:v>
                </c:pt>
                <c:pt idx="141">
                  <c:v>0.87059651821855144</c:v>
                </c:pt>
                <c:pt idx="142">
                  <c:v>0.87073374193813458</c:v>
                </c:pt>
                <c:pt idx="143">
                  <c:v>0.87117314868461004</c:v>
                </c:pt>
                <c:pt idx="144">
                  <c:v>0.8718197758031585</c:v>
                </c:pt>
                <c:pt idx="145">
                  <c:v>0.87257761140125167</c:v>
                </c:pt>
                <c:pt idx="146">
                  <c:v>0.87237047513946453</c:v>
                </c:pt>
                <c:pt idx="147">
                  <c:v>0.87271546040200887</c:v>
                </c:pt>
                <c:pt idx="148">
                  <c:v>0.87312926885527686</c:v>
                </c:pt>
                <c:pt idx="149">
                  <c:v>0.87381982235472866</c:v>
                </c:pt>
                <c:pt idx="150">
                  <c:v>0.87433198197897366</c:v>
                </c:pt>
                <c:pt idx="151">
                  <c:v>0.87435965925591974</c:v>
                </c:pt>
                <c:pt idx="152">
                  <c:v>0.87456774133390014</c:v>
                </c:pt>
                <c:pt idx="153">
                  <c:v>0.87502443998248469</c:v>
                </c:pt>
                <c:pt idx="154">
                  <c:v>0.87567679911079888</c:v>
                </c:pt>
                <c:pt idx="155">
                  <c:v>0.87623328015642543</c:v>
                </c:pt>
                <c:pt idx="156">
                  <c:v>0.87612210666197399</c:v>
                </c:pt>
                <c:pt idx="157">
                  <c:v>0.8764413579724385</c:v>
                </c:pt>
                <c:pt idx="158">
                  <c:v>0.87688654565009327</c:v>
                </c:pt>
                <c:pt idx="159">
                  <c:v>0.87758395696959812</c:v>
                </c:pt>
                <c:pt idx="160">
                  <c:v>0.87789077348117683</c:v>
                </c:pt>
                <c:pt idx="161">
                  <c:v>0.87779267684285933</c:v>
                </c:pt>
                <c:pt idx="162">
                  <c:v>0.87803030646392921</c:v>
                </c:pt>
                <c:pt idx="163">
                  <c:v>0.87856093656109246</c:v>
                </c:pt>
                <c:pt idx="164">
                  <c:v>0.87914907179223489</c:v>
                </c:pt>
                <c:pt idx="165">
                  <c:v>0.87926101486233221</c:v>
                </c:pt>
                <c:pt idx="166">
                  <c:v>0.87914907179223489</c:v>
                </c:pt>
                <c:pt idx="167">
                  <c:v>0.87945698384690052</c:v>
                </c:pt>
                <c:pt idx="168">
                  <c:v>0.87991970866892988</c:v>
                </c:pt>
                <c:pt idx="169">
                  <c:v>0.88057848453915977</c:v>
                </c:pt>
                <c:pt idx="170">
                  <c:v>0.88048069174592658</c:v>
                </c:pt>
                <c:pt idx="171">
                  <c:v>0.88057848453915977</c:v>
                </c:pt>
                <c:pt idx="172">
                  <c:v>0.88083212260600185</c:v>
                </c:pt>
                <c:pt idx="173">
                  <c:v>0.88137975400632795</c:v>
                </c:pt>
                <c:pt idx="174">
                  <c:v>0.88184450489939603</c:v>
                </c:pt>
                <c:pt idx="175">
                  <c:v>0.88159119121762408</c:v>
                </c:pt>
                <c:pt idx="176">
                  <c:v>0.88170375710711513</c:v>
                </c:pt>
                <c:pt idx="177">
                  <c:v>0.88215430827127361</c:v>
                </c:pt>
                <c:pt idx="178">
                  <c:v>0.88271814516762792</c:v>
                </c:pt>
                <c:pt idx="179">
                  <c:v>0.88286012731635055</c:v>
                </c:pt>
                <c:pt idx="180">
                  <c:v>0.88271814516762792</c:v>
                </c:pt>
                <c:pt idx="181">
                  <c:v>0.88295844940922952</c:v>
                </c:pt>
                <c:pt idx="182">
                  <c:v>0.88328361444878156</c:v>
                </c:pt>
                <c:pt idx="183">
                  <c:v>0.88399032988859361</c:v>
                </c:pt>
                <c:pt idx="184">
                  <c:v>0.88352331505136283</c:v>
                </c:pt>
                <c:pt idx="185">
                  <c:v>0.88352331505136283</c:v>
                </c:pt>
                <c:pt idx="186">
                  <c:v>0.88373578208966219</c:v>
                </c:pt>
                <c:pt idx="187">
                  <c:v>0.88420302162594777</c:v>
                </c:pt>
                <c:pt idx="188">
                  <c:v>0.88486914360374769</c:v>
                </c:pt>
                <c:pt idx="189">
                  <c:v>0.88455651700016191</c:v>
                </c:pt>
                <c:pt idx="190">
                  <c:v>0.88455651700016191</c:v>
                </c:pt>
                <c:pt idx="191">
                  <c:v>0.88475576807443446</c:v>
                </c:pt>
                <c:pt idx="192">
                  <c:v>0.88522317190279787</c:v>
                </c:pt>
                <c:pt idx="193">
                  <c:v>0.88589083242565514</c:v>
                </c:pt>
                <c:pt idx="194">
                  <c:v>0.88557839950390005</c:v>
                </c:pt>
                <c:pt idx="195">
                  <c:v>0.88557839950390005</c:v>
                </c:pt>
                <c:pt idx="196">
                  <c:v>0.88589083242565514</c:v>
                </c:pt>
                <c:pt idx="197">
                  <c:v>0.88634567405032771</c:v>
                </c:pt>
                <c:pt idx="198">
                  <c:v>0.88660172777330315</c:v>
                </c:pt>
                <c:pt idx="199">
                  <c:v>0.88634567405032771</c:v>
                </c:pt>
                <c:pt idx="200">
                  <c:v>0.88634567405032771</c:v>
                </c:pt>
                <c:pt idx="201">
                  <c:v>0.8867018032924584</c:v>
                </c:pt>
                <c:pt idx="202">
                  <c:v>0.88717218525393693</c:v>
                </c:pt>
                <c:pt idx="203">
                  <c:v>0.88717218525393693</c:v>
                </c:pt>
                <c:pt idx="204">
                  <c:v>0.88705821883150504</c:v>
                </c:pt>
                <c:pt idx="205">
                  <c:v>0.88705821883150504</c:v>
                </c:pt>
                <c:pt idx="206">
                  <c:v>0.88738549142244505</c:v>
                </c:pt>
                <c:pt idx="207">
                  <c:v>0.88784279012966616</c:v>
                </c:pt>
                <c:pt idx="208">
                  <c:v>0.88798550487137429</c:v>
                </c:pt>
                <c:pt idx="209">
                  <c:v>0.88784279012966616</c:v>
                </c:pt>
                <c:pt idx="210">
                  <c:v>0.88795695825268151</c:v>
                </c:pt>
                <c:pt idx="211">
                  <c:v>0.88819920236528827</c:v>
                </c:pt>
                <c:pt idx="212">
                  <c:v>0.88865734033713373</c:v>
                </c:pt>
                <c:pt idx="213">
                  <c:v>0.88877171805652988</c:v>
                </c:pt>
                <c:pt idx="214">
                  <c:v>0.88865734033713373</c:v>
                </c:pt>
                <c:pt idx="215">
                  <c:v>0.88877171805652988</c:v>
                </c:pt>
                <c:pt idx="216">
                  <c:v>0.88898579417468171</c:v>
                </c:pt>
                <c:pt idx="217">
                  <c:v>0.88955840053100299</c:v>
                </c:pt>
                <c:pt idx="218">
                  <c:v>0.88934404857931948</c:v>
                </c:pt>
                <c:pt idx="219">
                  <c:v>0.88922952351338125</c:v>
                </c:pt>
                <c:pt idx="220">
                  <c:v>0.88920089685547876</c:v>
                </c:pt>
                <c:pt idx="221">
                  <c:v>0.88970259184787992</c:v>
                </c:pt>
                <c:pt idx="222">
                  <c:v>0.89023261906303097</c:v>
                </c:pt>
                <c:pt idx="223">
                  <c:v>0.89011786504663071</c:v>
                </c:pt>
                <c:pt idx="224">
                  <c:v>0.88990324342056704</c:v>
                </c:pt>
                <c:pt idx="225">
                  <c:v>0.89011786504663071</c:v>
                </c:pt>
                <c:pt idx="226">
                  <c:v>0.89047703264817701</c:v>
                </c:pt>
                <c:pt idx="227">
                  <c:v>0.89105156228548821</c:v>
                </c:pt>
                <c:pt idx="228">
                  <c:v>0.89059187929702699</c:v>
                </c:pt>
                <c:pt idx="229">
                  <c:v>0.89059187929702699</c:v>
                </c:pt>
                <c:pt idx="230">
                  <c:v>0.89069285767430784</c:v>
                </c:pt>
                <c:pt idx="231">
                  <c:v>0.89116655718824567</c:v>
                </c:pt>
                <c:pt idx="232">
                  <c:v>0.89131034256289166</c:v>
                </c:pt>
                <c:pt idx="233">
                  <c:v>0.89116655718824567</c:v>
                </c:pt>
                <c:pt idx="234">
                  <c:v>0.89116655718824567</c:v>
                </c:pt>
                <c:pt idx="235">
                  <c:v>0.89152657176591843</c:v>
                </c:pt>
                <c:pt idx="236">
                  <c:v>0.89198722040166556</c:v>
                </c:pt>
                <c:pt idx="237">
                  <c:v>0.89162776222377549</c:v>
                </c:pt>
                <c:pt idx="238">
                  <c:v>0.89162776222377549</c:v>
                </c:pt>
                <c:pt idx="239">
                  <c:v>0.89172804698694363</c:v>
                </c:pt>
                <c:pt idx="240">
                  <c:v>0.8920885154619842</c:v>
                </c:pt>
                <c:pt idx="241">
                  <c:v>0.89266512708929113</c:v>
                </c:pt>
                <c:pt idx="242">
                  <c:v>0.8923041925720675</c:v>
                </c:pt>
                <c:pt idx="243">
                  <c:v>0.89220377818634022</c:v>
                </c:pt>
                <c:pt idx="244">
                  <c:v>0.89244834531455486</c:v>
                </c:pt>
                <c:pt idx="245">
                  <c:v>0.89292484557877583</c:v>
                </c:pt>
                <c:pt idx="246">
                  <c:v>0.8930263537186518</c:v>
                </c:pt>
                <c:pt idx="247">
                  <c:v>0.89278053887420383</c:v>
                </c:pt>
                <c:pt idx="248">
                  <c:v>0.89278053887420383</c:v>
                </c:pt>
                <c:pt idx="249">
                  <c:v>0.8930263537186518</c:v>
                </c:pt>
                <c:pt idx="250">
                  <c:v>0.89348855392388404</c:v>
                </c:pt>
                <c:pt idx="251">
                  <c:v>0.89324248459776312</c:v>
                </c:pt>
                <c:pt idx="252">
                  <c:v>0.89314185893376852</c:v>
                </c:pt>
                <c:pt idx="253">
                  <c:v>0.89314185893376852</c:v>
                </c:pt>
                <c:pt idx="254">
                  <c:v>0.89345965239476177</c:v>
                </c:pt>
                <c:pt idx="255">
                  <c:v>0.89392230134643702</c:v>
                </c:pt>
                <c:pt idx="256">
                  <c:v>0.89370584140214415</c:v>
                </c:pt>
                <c:pt idx="257">
                  <c:v>0.89345965239476177</c:v>
                </c:pt>
                <c:pt idx="258">
                  <c:v>0.89360417874085896</c:v>
                </c:pt>
                <c:pt idx="259">
                  <c:v>0.89392230134643702</c:v>
                </c:pt>
                <c:pt idx="260">
                  <c:v>0.89428454635711141</c:v>
                </c:pt>
                <c:pt idx="261">
                  <c:v>0.8944003772952317</c:v>
                </c:pt>
                <c:pt idx="262">
                  <c:v>0.89428454635711141</c:v>
                </c:pt>
                <c:pt idx="263">
                  <c:v>0.89428454635711141</c:v>
                </c:pt>
                <c:pt idx="264">
                  <c:v>0.89450128675652374</c:v>
                </c:pt>
                <c:pt idx="265">
                  <c:v>0.89497998236264631</c:v>
                </c:pt>
                <c:pt idx="266">
                  <c:v>0.89497998236264631</c:v>
                </c:pt>
                <c:pt idx="267">
                  <c:v>0.89476300995047575</c:v>
                </c:pt>
                <c:pt idx="268">
                  <c:v>0.89471906714695781</c:v>
                </c:pt>
                <c:pt idx="269">
                  <c:v>0.89497998236264631</c:v>
                </c:pt>
                <c:pt idx="270">
                  <c:v>0.89544420756958465</c:v>
                </c:pt>
                <c:pt idx="271">
                  <c:v>0.8953281061249897</c:v>
                </c:pt>
                <c:pt idx="272">
                  <c:v>0.89508195832485982</c:v>
                </c:pt>
                <c:pt idx="273">
                  <c:v>0.89522701003961125</c:v>
                </c:pt>
                <c:pt idx="274">
                  <c:v>0.89544420756958465</c:v>
                </c:pt>
                <c:pt idx="275">
                  <c:v>0.89590985200930473</c:v>
                </c:pt>
                <c:pt idx="276">
                  <c:v>0.89580768732810268</c:v>
                </c:pt>
                <c:pt idx="277">
                  <c:v>0.89576457894927286</c:v>
                </c:pt>
                <c:pt idx="278">
                  <c:v>0.89580768732810268</c:v>
                </c:pt>
                <c:pt idx="279">
                  <c:v>0.89612738104440359</c:v>
                </c:pt>
                <c:pt idx="280">
                  <c:v>0.8966078191203587</c:v>
                </c:pt>
                <c:pt idx="281">
                  <c:v>0.89624368988653302</c:v>
                </c:pt>
                <c:pt idx="282">
                  <c:v>0.89612738104440359</c:v>
                </c:pt>
                <c:pt idx="283">
                  <c:v>0.89627277181465148</c:v>
                </c:pt>
                <c:pt idx="284">
                  <c:v>0.8966078191203587</c:v>
                </c:pt>
                <c:pt idx="285">
                  <c:v>0.89697224435401468</c:v>
                </c:pt>
                <c:pt idx="286">
                  <c:v>0.89649141575638625</c:v>
                </c:pt>
                <c:pt idx="287">
                  <c:v>0.89638911840298119</c:v>
                </c:pt>
                <c:pt idx="288">
                  <c:v>0.8966078191203587</c:v>
                </c:pt>
                <c:pt idx="289">
                  <c:v>0.89682662658083534</c:v>
                </c:pt>
                <c:pt idx="290">
                  <c:v>0.89729276996799201</c:v>
                </c:pt>
                <c:pt idx="291">
                  <c:v>0.89682662658083534</c:v>
                </c:pt>
                <c:pt idx="292">
                  <c:v>0.89671016639965107</c:v>
                </c:pt>
                <c:pt idx="293">
                  <c:v>0.89697224435401468</c:v>
                </c:pt>
                <c:pt idx="294">
                  <c:v>0.89729276996799201</c:v>
                </c:pt>
                <c:pt idx="295">
                  <c:v>0.89775939818164752</c:v>
                </c:pt>
                <c:pt idx="296">
                  <c:v>0.89729276996799201</c:v>
                </c:pt>
                <c:pt idx="297">
                  <c:v>0.89729276996799201</c:v>
                </c:pt>
                <c:pt idx="298">
                  <c:v>0.8973943331819052</c:v>
                </c:pt>
                <c:pt idx="299">
                  <c:v>0.89775939818164752</c:v>
                </c:pt>
                <c:pt idx="300">
                  <c:v>0.89797876813271071</c:v>
                </c:pt>
                <c:pt idx="301">
                  <c:v>0.89765775232264722</c:v>
                </c:pt>
                <c:pt idx="302">
                  <c:v>0.89754013538550548</c:v>
                </c:pt>
                <c:pt idx="303">
                  <c:v>0.89775939818164752</c:v>
                </c:pt>
                <c:pt idx="304">
                  <c:v>0.89802208989435417</c:v>
                </c:pt>
                <c:pt idx="305">
                  <c:v>0.89824158825876299</c:v>
                </c:pt>
                <c:pt idx="306">
                  <c:v>0.89787613107785247</c:v>
                </c:pt>
                <c:pt idx="307">
                  <c:v>0.89787613107785247</c:v>
                </c:pt>
                <c:pt idx="308">
                  <c:v>0.89797876813271071</c:v>
                </c:pt>
                <c:pt idx="309">
                  <c:v>0.89834336638903967</c:v>
                </c:pt>
                <c:pt idx="310">
                  <c:v>0.89834336638903967</c:v>
                </c:pt>
                <c:pt idx="311">
                  <c:v>0.89812476032320854</c:v>
                </c:pt>
                <c:pt idx="312">
                  <c:v>0.89812476032320854</c:v>
                </c:pt>
                <c:pt idx="313">
                  <c:v>0.89834336638903967</c:v>
                </c:pt>
                <c:pt idx="314">
                  <c:v>0.89870920409841948</c:v>
                </c:pt>
                <c:pt idx="315">
                  <c:v>0.89882618414206727</c:v>
                </c:pt>
                <c:pt idx="316">
                  <c:v>0.89846025120770578</c:v>
                </c:pt>
                <c:pt idx="317">
                  <c:v>0.89846025120770578</c:v>
                </c:pt>
                <c:pt idx="318">
                  <c:v>0.89870920409841948</c:v>
                </c:pt>
                <c:pt idx="319">
                  <c:v>0.89907533989372102</c:v>
                </c:pt>
                <c:pt idx="320">
                  <c:v>0.89892903852717565</c:v>
                </c:pt>
                <c:pt idx="321">
                  <c:v>0.89882618414206727</c:v>
                </c:pt>
                <c:pt idx="322">
                  <c:v>0.89882618414206727</c:v>
                </c:pt>
                <c:pt idx="323">
                  <c:v>0.89907533989372102</c:v>
                </c:pt>
                <c:pt idx="324">
                  <c:v>0.89966102188323427</c:v>
                </c:pt>
                <c:pt idx="325">
                  <c:v>0.89907533989372102</c:v>
                </c:pt>
                <c:pt idx="326">
                  <c:v>0.89892903852717565</c:v>
                </c:pt>
                <c:pt idx="327">
                  <c:v>0.89895829499127577</c:v>
                </c:pt>
                <c:pt idx="328">
                  <c:v>0.89929440900830093</c:v>
                </c:pt>
                <c:pt idx="329">
                  <c:v>0.89976406743215853</c:v>
                </c:pt>
                <c:pt idx="330">
                  <c:v>0.89939737058717728</c:v>
                </c:pt>
                <c:pt idx="331">
                  <c:v>0.89939737058717728</c:v>
                </c:pt>
                <c:pt idx="332">
                  <c:v>0.89939737058717728</c:v>
                </c:pt>
                <c:pt idx="333">
                  <c:v>0.89976406743215853</c:v>
                </c:pt>
                <c:pt idx="334">
                  <c:v>0.90010078437706964</c:v>
                </c:pt>
                <c:pt idx="335">
                  <c:v>0.89976406743215853</c:v>
                </c:pt>
                <c:pt idx="336">
                  <c:v>0.89976406743215853</c:v>
                </c:pt>
                <c:pt idx="337">
                  <c:v>0.89988132226642259</c:v>
                </c:pt>
                <c:pt idx="338">
                  <c:v>0.90035064736956127</c:v>
                </c:pt>
                <c:pt idx="339">
                  <c:v>0.90024746742832074</c:v>
                </c:pt>
                <c:pt idx="340">
                  <c:v>0.8999834723475878</c:v>
                </c:pt>
                <c:pt idx="341">
                  <c:v>0.8999834723475878</c:v>
                </c:pt>
                <c:pt idx="342">
                  <c:v>0.90024746742832074</c:v>
                </c:pt>
                <c:pt idx="343">
                  <c:v>0.90071812211375446</c:v>
                </c:pt>
                <c:pt idx="344">
                  <c:v>0.90035064736956127</c:v>
                </c:pt>
                <c:pt idx="345">
                  <c:v>0.90024746742832074</c:v>
                </c:pt>
                <c:pt idx="346">
                  <c:v>0.90035064736956127</c:v>
                </c:pt>
                <c:pt idx="347">
                  <c:v>0.90057128566139033</c:v>
                </c:pt>
                <c:pt idx="348">
                  <c:v>0.90104133091694194</c:v>
                </c:pt>
                <c:pt idx="349">
                  <c:v>0.90057128566139033</c:v>
                </c:pt>
                <c:pt idx="350">
                  <c:v>0.90057128566139033</c:v>
                </c:pt>
                <c:pt idx="351">
                  <c:v>0.90082046227282064</c:v>
                </c:pt>
                <c:pt idx="352">
                  <c:v>0.90130594706384393</c:v>
                </c:pt>
                <c:pt idx="353">
                  <c:v>0.90093799261976992</c:v>
                </c:pt>
                <c:pt idx="354">
                  <c:v>0.90082046227282064</c:v>
                </c:pt>
                <c:pt idx="355">
                  <c:v>0.90082046227282064</c:v>
                </c:pt>
                <c:pt idx="356">
                  <c:v>0.90104133091694194</c:v>
                </c:pt>
                <c:pt idx="357">
                  <c:v>0.9016295779443082</c:v>
                </c:pt>
                <c:pt idx="358">
                  <c:v>0.90130594706384393</c:v>
                </c:pt>
                <c:pt idx="359">
                  <c:v>0.90118832070180421</c:v>
                </c:pt>
                <c:pt idx="360">
                  <c:v>0.90115891890832978</c:v>
                </c:pt>
                <c:pt idx="361">
                  <c:v>0.90140842085217687</c:v>
                </c:pt>
                <c:pt idx="362">
                  <c:v>0.9018945397653868</c:v>
                </c:pt>
                <c:pt idx="363">
                  <c:v>0.90140842085217687</c:v>
                </c:pt>
                <c:pt idx="364">
                  <c:v>0.90130594706384393</c:v>
                </c:pt>
                <c:pt idx="365">
                  <c:v>0.90130594706384393</c:v>
                </c:pt>
                <c:pt idx="366">
                  <c:v>0.9016295779443082</c:v>
                </c:pt>
                <c:pt idx="367">
                  <c:v>0.90211593548594582</c:v>
                </c:pt>
                <c:pt idx="368">
                  <c:v>0.9017473195310588</c:v>
                </c:pt>
                <c:pt idx="369">
                  <c:v>0.9016295779443082</c:v>
                </c:pt>
                <c:pt idx="370">
                  <c:v>0.9016295779443082</c:v>
                </c:pt>
                <c:pt idx="371">
                  <c:v>0.9018945397653868</c:v>
                </c:pt>
                <c:pt idx="372">
                  <c:v>0.90233648903370511</c:v>
                </c:pt>
                <c:pt idx="373">
                  <c:v>0.90211593548594582</c:v>
                </c:pt>
                <c:pt idx="374">
                  <c:v>0.9017473195310588</c:v>
                </c:pt>
                <c:pt idx="375">
                  <c:v>0.9017473195310588</c:v>
                </c:pt>
                <c:pt idx="376">
                  <c:v>0.90199809762508043</c:v>
                </c:pt>
                <c:pt idx="377">
                  <c:v>0.90233648903370511</c:v>
                </c:pt>
                <c:pt idx="378">
                  <c:v>0.9022185935504522</c:v>
                </c:pt>
                <c:pt idx="379">
                  <c:v>0.90199809762508043</c:v>
                </c:pt>
                <c:pt idx="380">
                  <c:v>0.90199809762508043</c:v>
                </c:pt>
                <c:pt idx="381">
                  <c:v>0.90211593548594582</c:v>
                </c:pt>
                <c:pt idx="382">
                  <c:v>0.90246963387432899</c:v>
                </c:pt>
                <c:pt idx="383">
                  <c:v>0.90291214707954937</c:v>
                </c:pt>
                <c:pt idx="384">
                  <c:v>0.90233648903370511</c:v>
                </c:pt>
                <c:pt idx="385">
                  <c:v>0.9022185935504522</c:v>
                </c:pt>
                <c:pt idx="386">
                  <c:v>0.90233648903370511</c:v>
                </c:pt>
                <c:pt idx="387">
                  <c:v>0.90269131206608721</c:v>
                </c:pt>
                <c:pt idx="388">
                  <c:v>0.9031778633648625</c:v>
                </c:pt>
                <c:pt idx="389">
                  <c:v>0.90269131206608721</c:v>
                </c:pt>
                <c:pt idx="390">
                  <c:v>0.90258759497931229</c:v>
                </c:pt>
                <c:pt idx="391">
                  <c:v>0.90269131206608721</c:v>
                </c:pt>
                <c:pt idx="392">
                  <c:v>0.90291214707954937</c:v>
                </c:pt>
                <c:pt idx="393">
                  <c:v>0.90339988966794393</c:v>
                </c:pt>
                <c:pt idx="394">
                  <c:v>0.90291214707954937</c:v>
                </c:pt>
                <c:pt idx="395">
                  <c:v>0.90280933113274553</c:v>
                </c:pt>
                <c:pt idx="396">
                  <c:v>0.90280933113274553</c:v>
                </c:pt>
                <c:pt idx="397">
                  <c:v>0.9031778633648625</c:v>
                </c:pt>
                <c:pt idx="398">
                  <c:v>0.9036515878999366</c:v>
                </c:pt>
                <c:pt idx="399">
                  <c:v>0.90328171616025599</c:v>
                </c:pt>
                <c:pt idx="400">
                  <c:v>0.90328171616025599</c:v>
                </c:pt>
                <c:pt idx="401">
                  <c:v>0.90328171616025599</c:v>
                </c:pt>
                <c:pt idx="402">
                  <c:v>0.9036515878999366</c:v>
                </c:pt>
                <c:pt idx="403">
                  <c:v>0.90376985821208877</c:v>
                </c:pt>
                <c:pt idx="404">
                  <c:v>0.90339988966794393</c:v>
                </c:pt>
                <c:pt idx="405">
                  <c:v>0.90328171616025599</c:v>
                </c:pt>
                <c:pt idx="406">
                  <c:v>0.90354765004167115</c:v>
                </c:pt>
                <c:pt idx="407">
                  <c:v>0.90376985821208877</c:v>
                </c:pt>
                <c:pt idx="408">
                  <c:v>0.90399122131803189</c:v>
                </c:pt>
                <c:pt idx="409">
                  <c:v>0.9036515878999366</c:v>
                </c:pt>
                <c:pt idx="410">
                  <c:v>0.90354765004167115</c:v>
                </c:pt>
                <c:pt idx="411">
                  <c:v>0.9036515878999366</c:v>
                </c:pt>
                <c:pt idx="412">
                  <c:v>0.90402080822203512</c:v>
                </c:pt>
                <c:pt idx="413">
                  <c:v>0.90409526125795192</c:v>
                </c:pt>
                <c:pt idx="414">
                  <c:v>0.90387289306596119</c:v>
                </c:pt>
                <c:pt idx="415">
                  <c:v>0.90387289306596119</c:v>
                </c:pt>
                <c:pt idx="416">
                  <c:v>0.90413917520769338</c:v>
                </c:pt>
                <c:pt idx="417">
                  <c:v>0.90456899329442597</c:v>
                </c:pt>
                <c:pt idx="418">
                  <c:v>0.90424324920825294</c:v>
                </c:pt>
                <c:pt idx="419">
                  <c:v>0.90413917520769338</c:v>
                </c:pt>
                <c:pt idx="420">
                  <c:v>0.90399122131803189</c:v>
                </c:pt>
                <c:pt idx="421">
                  <c:v>0.90434639203503309</c:v>
                </c:pt>
                <c:pt idx="422">
                  <c:v>0.90483568579868168</c:v>
                </c:pt>
                <c:pt idx="423">
                  <c:v>0.90446484430155849</c:v>
                </c:pt>
                <c:pt idx="424">
                  <c:v>0.90424324920825294</c:v>
                </c:pt>
                <c:pt idx="425">
                  <c:v>0.90434639203503309</c:v>
                </c:pt>
                <c:pt idx="426">
                  <c:v>0.90456899329442597</c:v>
                </c:pt>
                <c:pt idx="427">
                  <c:v>0.90493992021866598</c:v>
                </c:pt>
                <c:pt idx="428">
                  <c:v>0.90446484430155849</c:v>
                </c:pt>
                <c:pt idx="429">
                  <c:v>0.90424324920825294</c:v>
                </c:pt>
                <c:pt idx="430">
                  <c:v>0.90434639203503309</c:v>
                </c:pt>
                <c:pt idx="431">
                  <c:v>0.90461295327781444</c:v>
                </c:pt>
                <c:pt idx="432">
                  <c:v>0.90520683151951542</c:v>
                </c:pt>
                <c:pt idx="433">
                  <c:v>0.90471713638489248</c:v>
                </c:pt>
                <c:pt idx="434">
                  <c:v>0.90471713638489248</c:v>
                </c:pt>
                <c:pt idx="435">
                  <c:v>0.90483568579868168</c:v>
                </c:pt>
                <c:pt idx="436">
                  <c:v>0.90520683151951542</c:v>
                </c:pt>
                <c:pt idx="437">
                  <c:v>0.90508818483890208</c:v>
                </c:pt>
                <c:pt idx="438">
                  <c:v>0.90483568579868168</c:v>
                </c:pt>
                <c:pt idx="439">
                  <c:v>0.90483568579868168</c:v>
                </c:pt>
                <c:pt idx="440">
                  <c:v>0.90493992021866598</c:v>
                </c:pt>
                <c:pt idx="441">
                  <c:v>0.90531019429869919</c:v>
                </c:pt>
                <c:pt idx="442">
                  <c:v>0.90531019429869919</c:v>
                </c:pt>
                <c:pt idx="443">
                  <c:v>0.90505852802833364</c:v>
                </c:pt>
                <c:pt idx="444">
                  <c:v>0.90493992021866598</c:v>
                </c:pt>
                <c:pt idx="445">
                  <c:v>0.90505852802833364</c:v>
                </c:pt>
                <c:pt idx="446">
                  <c:v>0.90531019429869919</c:v>
                </c:pt>
                <c:pt idx="447">
                  <c:v>0.9055332703416149</c:v>
                </c:pt>
                <c:pt idx="448">
                  <c:v>0.90520683151951542</c:v>
                </c:pt>
                <c:pt idx="449">
                  <c:v>0.90505852802833364</c:v>
                </c:pt>
                <c:pt idx="450">
                  <c:v>0.90520683151951542</c:v>
                </c:pt>
                <c:pt idx="451">
                  <c:v>0.9055332703416149</c:v>
                </c:pt>
                <c:pt idx="452">
                  <c:v>0.90565203374978553</c:v>
                </c:pt>
                <c:pt idx="453">
                  <c:v>0.90531019429869919</c:v>
                </c:pt>
                <c:pt idx="454">
                  <c:v>0.90531019429869919</c:v>
                </c:pt>
                <c:pt idx="455">
                  <c:v>0.90542889919605585</c:v>
                </c:pt>
                <c:pt idx="456">
                  <c:v>0.90565203374978553</c:v>
                </c:pt>
                <c:pt idx="457">
                  <c:v>0.90612739906953665</c:v>
                </c:pt>
                <c:pt idx="458">
                  <c:v>0.9055332703416149</c:v>
                </c:pt>
                <c:pt idx="459">
                  <c:v>0.9055332703416149</c:v>
                </c:pt>
                <c:pt idx="460">
                  <c:v>0.9055332703416149</c:v>
                </c:pt>
                <c:pt idx="461">
                  <c:v>0.9059049886713868</c:v>
                </c:pt>
                <c:pt idx="462">
                  <c:v>0.90612739906953665</c:v>
                </c:pt>
                <c:pt idx="463">
                  <c:v>0.90565203374978553</c:v>
                </c:pt>
                <c:pt idx="464">
                  <c:v>0.90565203374978553</c:v>
                </c:pt>
                <c:pt idx="465">
                  <c:v>0.9056817294695434</c:v>
                </c:pt>
                <c:pt idx="466">
                  <c:v>0.90602384960992</c:v>
                </c:pt>
                <c:pt idx="467">
                  <c:v>0.90638061964364247</c:v>
                </c:pt>
                <c:pt idx="468">
                  <c:v>0.90602384960992</c:v>
                </c:pt>
                <c:pt idx="469">
                  <c:v>0.9059049886713868</c:v>
                </c:pt>
                <c:pt idx="470">
                  <c:v>0.90612739906953665</c:v>
                </c:pt>
                <c:pt idx="471">
                  <c:v>0.90638061964364247</c:v>
                </c:pt>
                <c:pt idx="472">
                  <c:v>0.90649960543521935</c:v>
                </c:pt>
                <c:pt idx="473">
                  <c:v>0.90612739906953665</c:v>
                </c:pt>
                <c:pt idx="474">
                  <c:v>0.90602384960992</c:v>
                </c:pt>
                <c:pt idx="475">
                  <c:v>0.90627605308816939</c:v>
                </c:pt>
                <c:pt idx="476">
                  <c:v>0.90649960543521935</c:v>
                </c:pt>
                <c:pt idx="477">
                  <c:v>0.90672326809740422</c:v>
                </c:pt>
                <c:pt idx="478">
                  <c:v>0.90623193132230417</c:v>
                </c:pt>
                <c:pt idx="479">
                  <c:v>0.90612739906953665</c:v>
                </c:pt>
                <c:pt idx="480">
                  <c:v>0.90623193132230417</c:v>
                </c:pt>
                <c:pt idx="481">
                  <c:v>0.90649960543521935</c:v>
                </c:pt>
                <c:pt idx="482">
                  <c:v>0.90697586116462514</c:v>
                </c:pt>
                <c:pt idx="483">
                  <c:v>0.90638061964364247</c:v>
                </c:pt>
                <c:pt idx="484">
                  <c:v>0.90623193132230417</c:v>
                </c:pt>
                <c:pt idx="485">
                  <c:v>0.90638061964364247</c:v>
                </c:pt>
                <c:pt idx="486">
                  <c:v>0.90660326367786914</c:v>
                </c:pt>
                <c:pt idx="487">
                  <c:v>0.90719975893283833</c:v>
                </c:pt>
                <c:pt idx="488">
                  <c:v>0.90660326367786914</c:v>
                </c:pt>
                <c:pt idx="489">
                  <c:v>0.90649960543521935</c:v>
                </c:pt>
                <c:pt idx="490">
                  <c:v>0.90660326367786914</c:v>
                </c:pt>
                <c:pt idx="491">
                  <c:v>0.90697586116462514</c:v>
                </c:pt>
                <c:pt idx="492">
                  <c:v>0.9074680051709787</c:v>
                </c:pt>
                <c:pt idx="493">
                  <c:v>0.90687211770602894</c:v>
                </c:pt>
                <c:pt idx="494">
                  <c:v>0.90660326367786914</c:v>
                </c:pt>
                <c:pt idx="495">
                  <c:v>0.90660326367786914</c:v>
                </c:pt>
                <c:pt idx="496">
                  <c:v>0.90687211770602894</c:v>
                </c:pt>
                <c:pt idx="497">
                  <c:v>0.90731895990198186</c:v>
                </c:pt>
                <c:pt idx="498">
                  <c:v>0.90709500329933923</c:v>
                </c:pt>
                <c:pt idx="499">
                  <c:v>0.90697586116462514</c:v>
                </c:pt>
                <c:pt idx="500">
                  <c:v>0.90709500329933923</c:v>
                </c:pt>
                <c:pt idx="501">
                  <c:v>0.90734876503890982</c:v>
                </c:pt>
                <c:pt idx="502">
                  <c:v>0.90769214601833137</c:v>
                </c:pt>
                <c:pt idx="503">
                  <c:v>0.90709500329933923</c:v>
                </c:pt>
                <c:pt idx="504">
                  <c:v>0.90709500329933923</c:v>
                </c:pt>
                <c:pt idx="505">
                  <c:v>0.90709500329933923</c:v>
                </c:pt>
                <c:pt idx="506">
                  <c:v>0.9074680051709787</c:v>
                </c:pt>
                <c:pt idx="507">
                  <c:v>0.90791543492679316</c:v>
                </c:pt>
                <c:pt idx="508">
                  <c:v>0.9074680051709787</c:v>
                </c:pt>
                <c:pt idx="509">
                  <c:v>0.90719975893283833</c:v>
                </c:pt>
                <c:pt idx="510">
                  <c:v>0.90719975893283833</c:v>
                </c:pt>
                <c:pt idx="511">
                  <c:v>0.9074680051709787</c:v>
                </c:pt>
                <c:pt idx="512">
                  <c:v>0.90791543492679316</c:v>
                </c:pt>
                <c:pt idx="513">
                  <c:v>0.90757188501766317</c:v>
                </c:pt>
                <c:pt idx="514">
                  <c:v>0.9074680051709787</c:v>
                </c:pt>
                <c:pt idx="515">
                  <c:v>0.9074680051709787</c:v>
                </c:pt>
                <c:pt idx="516">
                  <c:v>0.90769214601833137</c:v>
                </c:pt>
                <c:pt idx="517">
                  <c:v>0.9081696559732324</c:v>
                </c:pt>
                <c:pt idx="518">
                  <c:v>0.90757188501766317</c:v>
                </c:pt>
                <c:pt idx="519">
                  <c:v>0.9074680051709787</c:v>
                </c:pt>
                <c:pt idx="520">
                  <c:v>0.9074680051709787</c:v>
                </c:pt>
                <c:pt idx="521">
                  <c:v>0.90779607719007749</c:v>
                </c:pt>
                <c:pt idx="522">
                  <c:v>0.9081696559732324</c:v>
                </c:pt>
                <c:pt idx="523">
                  <c:v>0.90805023138997998</c:v>
                </c:pt>
                <c:pt idx="524">
                  <c:v>0.90769214601833137</c:v>
                </c:pt>
                <c:pt idx="525">
                  <c:v>0.90769214601833137</c:v>
                </c:pt>
                <c:pt idx="526">
                  <c:v>0.90794527926527346</c:v>
                </c:pt>
                <c:pt idx="527">
                  <c:v>0.90827369653023116</c:v>
                </c:pt>
                <c:pt idx="528">
                  <c:v>0.9081696559732324</c:v>
                </c:pt>
                <c:pt idx="529">
                  <c:v>0.90794527926527346</c:v>
                </c:pt>
                <c:pt idx="530">
                  <c:v>0.90794527926527346</c:v>
                </c:pt>
                <c:pt idx="531">
                  <c:v>0.90805023138997998</c:v>
                </c:pt>
                <c:pt idx="532">
                  <c:v>0.90854257833495444</c:v>
                </c:pt>
                <c:pt idx="533">
                  <c:v>0.9081696559732324</c:v>
                </c:pt>
                <c:pt idx="534">
                  <c:v>0.90805023138997998</c:v>
                </c:pt>
                <c:pt idx="535">
                  <c:v>0.90791543492679316</c:v>
                </c:pt>
                <c:pt idx="536">
                  <c:v>0.90827369653023116</c:v>
                </c:pt>
                <c:pt idx="537">
                  <c:v>0.90864766860026402</c:v>
                </c:pt>
                <c:pt idx="538">
                  <c:v>0.90827369653023116</c:v>
                </c:pt>
                <c:pt idx="539">
                  <c:v>0.90805023138997998</c:v>
                </c:pt>
                <c:pt idx="540">
                  <c:v>0.9081696559732324</c:v>
                </c:pt>
                <c:pt idx="541">
                  <c:v>0.90827369653023116</c:v>
                </c:pt>
                <c:pt idx="542">
                  <c:v>0.90876725039257111</c:v>
                </c:pt>
                <c:pt idx="543">
                  <c:v>0.90854257833495444</c:v>
                </c:pt>
                <c:pt idx="544">
                  <c:v>0.90827369653023116</c:v>
                </c:pt>
                <c:pt idx="545">
                  <c:v>0.90827369653023116</c:v>
                </c:pt>
                <c:pt idx="546">
                  <c:v>0.90839317990377932</c:v>
                </c:pt>
                <c:pt idx="547">
                  <c:v>0.90876725039257111</c:v>
                </c:pt>
                <c:pt idx="548">
                  <c:v>0.90876725039257111</c:v>
                </c:pt>
                <c:pt idx="549">
                  <c:v>0.90839317990377932</c:v>
                </c:pt>
                <c:pt idx="550">
                  <c:v>0.90827369653023116</c:v>
                </c:pt>
                <c:pt idx="551">
                  <c:v>0.90854257833495444</c:v>
                </c:pt>
                <c:pt idx="552">
                  <c:v>0.90876725039257111</c:v>
                </c:pt>
                <c:pt idx="553">
                  <c:v>0.90899203359526815</c:v>
                </c:pt>
                <c:pt idx="554">
                  <c:v>0.90854257833495444</c:v>
                </c:pt>
                <c:pt idx="555">
                  <c:v>0.90854257833495444</c:v>
                </c:pt>
                <c:pt idx="556">
                  <c:v>0.90864766860026402</c:v>
                </c:pt>
                <c:pt idx="557">
                  <c:v>0.90899203359526815</c:v>
                </c:pt>
                <c:pt idx="558">
                  <c:v>0.90936563178873531</c:v>
                </c:pt>
                <c:pt idx="559">
                  <c:v>0.9088723926425254</c:v>
                </c:pt>
                <c:pt idx="560">
                  <c:v>0.90876725039257111</c:v>
                </c:pt>
                <c:pt idx="561">
                  <c:v>0.9088723926425254</c:v>
                </c:pt>
                <c:pt idx="562">
                  <c:v>0.90924589247674725</c:v>
                </c:pt>
                <c:pt idx="563">
                  <c:v>0.90914162908793938</c:v>
                </c:pt>
                <c:pt idx="564">
                  <c:v>0.90899203359526815</c:v>
                </c:pt>
                <c:pt idx="565">
                  <c:v>0.90899203359526815</c:v>
                </c:pt>
                <c:pt idx="566">
                  <c:v>0.90914162908793938</c:v>
                </c:pt>
                <c:pt idx="567">
                  <c:v>0.90959071114432877</c:v>
                </c:pt>
                <c:pt idx="568">
                  <c:v>0.90924589247674725</c:v>
                </c:pt>
                <c:pt idx="569">
                  <c:v>0.90899203359526815</c:v>
                </c:pt>
                <c:pt idx="570">
                  <c:v>0.90909626267271382</c:v>
                </c:pt>
                <c:pt idx="571">
                  <c:v>0.90924589247674725</c:v>
                </c:pt>
                <c:pt idx="572">
                  <c:v>0.90984587136027006</c:v>
                </c:pt>
                <c:pt idx="573">
                  <c:v>0.90936563178873531</c:v>
                </c:pt>
                <c:pt idx="574">
                  <c:v>0.90924589247674725</c:v>
                </c:pt>
                <c:pt idx="575">
                  <c:v>0.90936563178873531</c:v>
                </c:pt>
                <c:pt idx="576">
                  <c:v>0.90959071114432877</c:v>
                </c:pt>
                <c:pt idx="577">
                  <c:v>0.90995029635061375</c:v>
                </c:pt>
                <c:pt idx="578">
                  <c:v>0.90947091255495793</c:v>
                </c:pt>
                <c:pt idx="579">
                  <c:v>0.90947091255495793</c:v>
                </c:pt>
                <c:pt idx="580">
                  <c:v>0.90947091255495793</c:v>
                </c:pt>
                <c:pt idx="581">
                  <c:v>0.90984587136027006</c:v>
                </c:pt>
                <c:pt idx="582">
                  <c:v>0.90974050377037763</c:v>
                </c:pt>
                <c:pt idx="583">
                  <c:v>0.90947091255495793</c:v>
                </c:pt>
                <c:pt idx="584">
                  <c:v>0.90936563178873531</c:v>
                </c:pt>
                <c:pt idx="585">
                  <c:v>0.90947091255495793</c:v>
                </c:pt>
                <c:pt idx="586">
                  <c:v>0.90974050377037763</c:v>
                </c:pt>
                <c:pt idx="587">
                  <c:v>0.90984587136027006</c:v>
                </c:pt>
                <c:pt idx="588">
                  <c:v>0.90947091255495793</c:v>
                </c:pt>
                <c:pt idx="589">
                  <c:v>0.90947091255495793</c:v>
                </c:pt>
                <c:pt idx="590">
                  <c:v>0.90959071114432877</c:v>
                </c:pt>
                <c:pt idx="591">
                  <c:v>0.90995029635061375</c:v>
                </c:pt>
                <c:pt idx="592">
                  <c:v>0.91017566525867954</c:v>
                </c:pt>
                <c:pt idx="593">
                  <c:v>0.90974050377037763</c:v>
                </c:pt>
                <c:pt idx="594">
                  <c:v>0.90974050377037763</c:v>
                </c:pt>
                <c:pt idx="595">
                  <c:v>0.90974050377037763</c:v>
                </c:pt>
                <c:pt idx="596">
                  <c:v>0.9100702212737104</c:v>
                </c:pt>
                <c:pt idx="597">
                  <c:v>0.910325650624629</c:v>
                </c:pt>
                <c:pt idx="598">
                  <c:v>0.90984587136027006</c:v>
                </c:pt>
                <c:pt idx="599">
                  <c:v>0.90974050377037763</c:v>
                </c:pt>
                <c:pt idx="600">
                  <c:v>0.90984587136027006</c:v>
                </c:pt>
                <c:pt idx="601">
                  <c:v>0.90995029635061375</c:v>
                </c:pt>
                <c:pt idx="602">
                  <c:v>0.91044567451265945</c:v>
                </c:pt>
                <c:pt idx="603">
                  <c:v>0.90995029635061375</c:v>
                </c:pt>
                <c:pt idx="604">
                  <c:v>0.90984587136027006</c:v>
                </c:pt>
                <c:pt idx="605">
                  <c:v>0.90995029635061375</c:v>
                </c:pt>
                <c:pt idx="606">
                  <c:v>0.910325650624629</c:v>
                </c:pt>
                <c:pt idx="607">
                  <c:v>0.910325650624629</c:v>
                </c:pt>
                <c:pt idx="608">
                  <c:v>0.9100702212737104</c:v>
                </c:pt>
                <c:pt idx="609">
                  <c:v>0.9100702212737104</c:v>
                </c:pt>
                <c:pt idx="610">
                  <c:v>0.91022017188715665</c:v>
                </c:pt>
                <c:pt idx="611">
                  <c:v>0.91044567451265945</c:v>
                </c:pt>
                <c:pt idx="612">
                  <c:v>0.91055023723772255</c:v>
                </c:pt>
                <c:pt idx="613">
                  <c:v>0.91022017188715665</c:v>
                </c:pt>
                <c:pt idx="614">
                  <c:v>0.9100702212737104</c:v>
                </c:pt>
                <c:pt idx="615">
                  <c:v>0.91022017188715665</c:v>
                </c:pt>
                <c:pt idx="616">
                  <c:v>0.91044567451265945</c:v>
                </c:pt>
                <c:pt idx="617">
                  <c:v>0.91067032035919648</c:v>
                </c:pt>
                <c:pt idx="618">
                  <c:v>0.91017566525867954</c:v>
                </c:pt>
                <c:pt idx="619">
                  <c:v>0.91017566525867954</c:v>
                </c:pt>
                <c:pt idx="620">
                  <c:v>0.91022017188715665</c:v>
                </c:pt>
                <c:pt idx="621">
                  <c:v>0.91055023723772255</c:v>
                </c:pt>
                <c:pt idx="622">
                  <c:v>0.91092608672805686</c:v>
                </c:pt>
                <c:pt idx="623">
                  <c:v>0.91044567451265945</c:v>
                </c:pt>
                <c:pt idx="624">
                  <c:v>0.91022017188715665</c:v>
                </c:pt>
                <c:pt idx="625">
                  <c:v>0.910325650624629</c:v>
                </c:pt>
                <c:pt idx="626">
                  <c:v>0.91055023723772255</c:v>
                </c:pt>
                <c:pt idx="627">
                  <c:v>0.91104626901039343</c:v>
                </c:pt>
                <c:pt idx="628">
                  <c:v>0.91044567451265945</c:v>
                </c:pt>
                <c:pt idx="629">
                  <c:v>0.910325650624629</c:v>
                </c:pt>
                <c:pt idx="630">
                  <c:v>0.91044567451265945</c:v>
                </c:pt>
                <c:pt idx="631">
                  <c:v>0.91055023723772255</c:v>
                </c:pt>
                <c:pt idx="632">
                  <c:v>0.91115193930653138</c:v>
                </c:pt>
                <c:pt idx="633">
                  <c:v>0.91055023723772255</c:v>
                </c:pt>
                <c:pt idx="634">
                  <c:v>0.91044567451265945</c:v>
                </c:pt>
                <c:pt idx="635">
                  <c:v>0.91044567451265945</c:v>
                </c:pt>
                <c:pt idx="636">
                  <c:v>0.91055023723772255</c:v>
                </c:pt>
                <c:pt idx="637">
                  <c:v>0.91104626901039343</c:v>
                </c:pt>
                <c:pt idx="638">
                  <c:v>0.91067032035919648</c:v>
                </c:pt>
                <c:pt idx="639">
                  <c:v>0.91044567451265945</c:v>
                </c:pt>
                <c:pt idx="640">
                  <c:v>0.910325650624629</c:v>
                </c:pt>
                <c:pt idx="641">
                  <c:v>0.91055023723772255</c:v>
                </c:pt>
                <c:pt idx="642">
                  <c:v>0.91092608672805686</c:v>
                </c:pt>
                <c:pt idx="643">
                  <c:v>0.91127218119553643</c:v>
                </c:pt>
                <c:pt idx="644">
                  <c:v>0.91082143766904355</c:v>
                </c:pt>
                <c:pt idx="645">
                  <c:v>0.91070034608864381</c:v>
                </c:pt>
                <c:pt idx="646">
                  <c:v>0.91082143766904355</c:v>
                </c:pt>
                <c:pt idx="647">
                  <c:v>0.91115193930653138</c:v>
                </c:pt>
                <c:pt idx="648">
                  <c:v>0.91152731543019183</c:v>
                </c:pt>
                <c:pt idx="649">
                  <c:v>0.91092608672805686</c:v>
                </c:pt>
                <c:pt idx="650">
                  <c:v>0.91082143766904355</c:v>
                </c:pt>
                <c:pt idx="651">
                  <c:v>0.91082143766904355</c:v>
                </c:pt>
                <c:pt idx="652">
                  <c:v>0.91104626901039343</c:v>
                </c:pt>
                <c:pt idx="653">
                  <c:v>0.91152731543019183</c:v>
                </c:pt>
                <c:pt idx="654">
                  <c:v>0.91115193930653138</c:v>
                </c:pt>
                <c:pt idx="655">
                  <c:v>0.91092608672805686</c:v>
                </c:pt>
                <c:pt idx="656">
                  <c:v>0.91104626901039343</c:v>
                </c:pt>
                <c:pt idx="657">
                  <c:v>0.91115193930653138</c:v>
                </c:pt>
                <c:pt idx="658">
                  <c:v>0.9116476564205882</c:v>
                </c:pt>
                <c:pt idx="659">
                  <c:v>0.91142252819276071</c:v>
                </c:pt>
                <c:pt idx="660">
                  <c:v>0.91130224662668524</c:v>
                </c:pt>
                <c:pt idx="661">
                  <c:v>0.91130224662668524</c:v>
                </c:pt>
                <c:pt idx="662">
                  <c:v>0.91142252819276071</c:v>
                </c:pt>
                <c:pt idx="663">
                  <c:v>0.91175346627813536</c:v>
                </c:pt>
                <c:pt idx="664">
                  <c:v>0.91175346627813536</c:v>
                </c:pt>
                <c:pt idx="665">
                  <c:v>0.91152731543019183</c:v>
                </c:pt>
                <c:pt idx="666">
                  <c:v>0.91152731543019183</c:v>
                </c:pt>
                <c:pt idx="667">
                  <c:v>0.9116476564205882</c:v>
                </c:pt>
                <c:pt idx="668">
                  <c:v>0.91213030994843214</c:v>
                </c:pt>
                <c:pt idx="669">
                  <c:v>0.9116476564205882</c:v>
                </c:pt>
                <c:pt idx="670">
                  <c:v>0.91142252819276071</c:v>
                </c:pt>
                <c:pt idx="671">
                  <c:v>0.91152731543019183</c:v>
                </c:pt>
                <c:pt idx="672">
                  <c:v>0.91178356347609069</c:v>
                </c:pt>
                <c:pt idx="673">
                  <c:v>0.91223526000729982</c:v>
                </c:pt>
                <c:pt idx="674">
                  <c:v>0.91175346627813536</c:v>
                </c:pt>
                <c:pt idx="675">
                  <c:v>0.9116476564205882</c:v>
                </c:pt>
                <c:pt idx="676">
                  <c:v>0.91190397214084928</c:v>
                </c:pt>
                <c:pt idx="677">
                  <c:v>0.91223526000729982</c:v>
                </c:pt>
                <c:pt idx="678">
                  <c:v>0.91185930070005305</c:v>
                </c:pt>
                <c:pt idx="679">
                  <c:v>0.91175346627813536</c:v>
                </c:pt>
                <c:pt idx="680">
                  <c:v>0.91175346627813536</c:v>
                </c:pt>
                <c:pt idx="681">
                  <c:v>0.91185930070005305</c:v>
                </c:pt>
                <c:pt idx="682">
                  <c:v>0.91246176231883114</c:v>
                </c:pt>
                <c:pt idx="683">
                  <c:v>0.91200984150848663</c:v>
                </c:pt>
                <c:pt idx="684">
                  <c:v>0.91190397214084928</c:v>
                </c:pt>
                <c:pt idx="685">
                  <c:v>0.91175346627813536</c:v>
                </c:pt>
                <c:pt idx="686">
                  <c:v>0.91213030994843214</c:v>
                </c:pt>
                <c:pt idx="687">
                  <c:v>0.91223526000729982</c:v>
                </c:pt>
                <c:pt idx="688">
                  <c:v>0.91190397214084928</c:v>
                </c:pt>
                <c:pt idx="689">
                  <c:v>0.91185930070005305</c:v>
                </c:pt>
                <c:pt idx="690">
                  <c:v>0.91200984150848663</c:v>
                </c:pt>
                <c:pt idx="691">
                  <c:v>0.91246176231883114</c:v>
                </c:pt>
                <c:pt idx="692">
                  <c:v>0.91223526000729982</c:v>
                </c:pt>
                <c:pt idx="693">
                  <c:v>0.91213030994843214</c:v>
                </c:pt>
                <c:pt idx="694">
                  <c:v>0.91213030994843214</c:v>
                </c:pt>
                <c:pt idx="695">
                  <c:v>0.91235578801012307</c:v>
                </c:pt>
                <c:pt idx="696">
                  <c:v>0.91235578801012307</c:v>
                </c:pt>
                <c:pt idx="697">
                  <c:v>0.91213030994843214</c:v>
                </c:pt>
                <c:pt idx="698">
                  <c:v>0.91200984150848663</c:v>
                </c:pt>
                <c:pt idx="699">
                  <c:v>0.91213030994843214</c:v>
                </c:pt>
                <c:pt idx="700">
                  <c:v>0.91235578801012307</c:v>
                </c:pt>
                <c:pt idx="701">
                  <c:v>0.91235578801012307</c:v>
                </c:pt>
                <c:pt idx="702">
                  <c:v>0.91213030994843214</c:v>
                </c:pt>
                <c:pt idx="703">
                  <c:v>0.91200984150848663</c:v>
                </c:pt>
                <c:pt idx="704">
                  <c:v>0.91223526000729982</c:v>
                </c:pt>
                <c:pt idx="705">
                  <c:v>0.91261250213278333</c:v>
                </c:pt>
                <c:pt idx="706">
                  <c:v>0.91250649280904261</c:v>
                </c:pt>
                <c:pt idx="707">
                  <c:v>0.91223526000729982</c:v>
                </c:pt>
                <c:pt idx="708">
                  <c:v>0.91223526000729982</c:v>
                </c:pt>
                <c:pt idx="709">
                  <c:v>0.91235578801012307</c:v>
                </c:pt>
                <c:pt idx="710">
                  <c:v>0.91283919184004758</c:v>
                </c:pt>
                <c:pt idx="711">
                  <c:v>0.91250649280904261</c:v>
                </c:pt>
                <c:pt idx="712">
                  <c:v>0.91235578801012307</c:v>
                </c:pt>
                <c:pt idx="713">
                  <c:v>0.91223526000729982</c:v>
                </c:pt>
                <c:pt idx="714">
                  <c:v>0.91235578801012307</c:v>
                </c:pt>
                <c:pt idx="715">
                  <c:v>0.9127331298481467</c:v>
                </c:pt>
                <c:pt idx="716">
                  <c:v>0.9127331298481467</c:v>
                </c:pt>
                <c:pt idx="717">
                  <c:v>0.91235578801012307</c:v>
                </c:pt>
                <c:pt idx="718">
                  <c:v>0.91235578801012307</c:v>
                </c:pt>
                <c:pt idx="719">
                  <c:v>0.91261250213278333</c:v>
                </c:pt>
                <c:pt idx="720">
                  <c:v>0.9127331298481467</c:v>
                </c:pt>
                <c:pt idx="721">
                  <c:v>0.91283919184004758</c:v>
                </c:pt>
                <c:pt idx="722">
                  <c:v>0.91283919184004758</c:v>
                </c:pt>
                <c:pt idx="723">
                  <c:v>0.91311078394544209</c:v>
                </c:pt>
                <c:pt idx="724">
                  <c:v>0.91311078394544209</c:v>
                </c:pt>
                <c:pt idx="725">
                  <c:v>0.91333674707286883</c:v>
                </c:pt>
                <c:pt idx="726">
                  <c:v>0.91382021599024055</c:v>
                </c:pt>
                <c:pt idx="727">
                  <c:v>0.91407775499749133</c:v>
                </c:pt>
                <c:pt idx="728">
                  <c:v>0.91382021599024055</c:v>
                </c:pt>
                <c:pt idx="729">
                  <c:v>0.91407775499749133</c:v>
                </c:pt>
                <c:pt idx="730">
                  <c:v>0.91392653079184971</c:v>
                </c:pt>
                <c:pt idx="731">
                  <c:v>0.91354820176236984</c:v>
                </c:pt>
                <c:pt idx="732">
                  <c:v>0.91369930078203065</c:v>
                </c:pt>
                <c:pt idx="733">
                  <c:v>0.91382021599024055</c:v>
                </c:pt>
                <c:pt idx="734">
                  <c:v>0.91369930078203065</c:v>
                </c:pt>
                <c:pt idx="735">
                  <c:v>0.91354820176236984</c:v>
                </c:pt>
                <c:pt idx="736">
                  <c:v>0.91382021599024055</c:v>
                </c:pt>
                <c:pt idx="737">
                  <c:v>0.91392653079184971</c:v>
                </c:pt>
                <c:pt idx="738">
                  <c:v>0.91382021599024055</c:v>
                </c:pt>
                <c:pt idx="739">
                  <c:v>0.91382021599024055</c:v>
                </c:pt>
                <c:pt idx="740">
                  <c:v>0.91419877039922814</c:v>
                </c:pt>
                <c:pt idx="741">
                  <c:v>0.91419877039922814</c:v>
                </c:pt>
                <c:pt idx="742">
                  <c:v>0.91430517330704331</c:v>
                </c:pt>
                <c:pt idx="743">
                  <c:v>0.91442624893640123</c:v>
                </c:pt>
                <c:pt idx="744">
                  <c:v>0.91480432836572778</c:v>
                </c:pt>
                <c:pt idx="745">
                  <c:v>0.91503210840018678</c:v>
                </c:pt>
                <c:pt idx="746">
                  <c:v>0.91503210840018678</c:v>
                </c:pt>
                <c:pt idx="747">
                  <c:v>0.91513870539089115</c:v>
                </c:pt>
                <c:pt idx="748">
                  <c:v>0.91529033104436519</c:v>
                </c:pt>
                <c:pt idx="749">
                  <c:v>0.91529033104436519</c:v>
                </c:pt>
                <c:pt idx="750">
                  <c:v>0.9153960095914534</c:v>
                </c:pt>
                <c:pt idx="751">
                  <c:v>0.9153960095914534</c:v>
                </c:pt>
                <c:pt idx="752">
                  <c:v>0.91529033104436519</c:v>
                </c:pt>
                <c:pt idx="753">
                  <c:v>0.9153960095914534</c:v>
                </c:pt>
                <c:pt idx="754">
                  <c:v>0.91551737431737623</c:v>
                </c:pt>
                <c:pt idx="755">
                  <c:v>0.9153960095914534</c:v>
                </c:pt>
                <c:pt idx="756">
                  <c:v>0.9153960095914534</c:v>
                </c:pt>
                <c:pt idx="757">
                  <c:v>0.91529033104436519</c:v>
                </c:pt>
                <c:pt idx="758">
                  <c:v>0.91513870539089115</c:v>
                </c:pt>
                <c:pt idx="759">
                  <c:v>0.91518369872953875</c:v>
                </c:pt>
                <c:pt idx="760">
                  <c:v>0.9153960095914534</c:v>
                </c:pt>
                <c:pt idx="761">
                  <c:v>0.91551737431737623</c:v>
                </c:pt>
                <c:pt idx="762">
                  <c:v>0.9153960095914534</c:v>
                </c:pt>
                <c:pt idx="763">
                  <c:v>0.91551737431737623</c:v>
                </c:pt>
                <c:pt idx="764">
                  <c:v>0.91551737431737623</c:v>
                </c:pt>
                <c:pt idx="765">
                  <c:v>0.91551737431737623</c:v>
                </c:pt>
                <c:pt idx="766">
                  <c:v>0.9153960095914534</c:v>
                </c:pt>
                <c:pt idx="767">
                  <c:v>0.91574550962164913</c:v>
                </c:pt>
                <c:pt idx="768">
                  <c:v>0.91589733643637572</c:v>
                </c:pt>
                <c:pt idx="769">
                  <c:v>0.9160041351242485</c:v>
                </c:pt>
                <c:pt idx="770">
                  <c:v>0.91612566116702732</c:v>
                </c:pt>
                <c:pt idx="771">
                  <c:v>0.91612566116702732</c:v>
                </c:pt>
                <c:pt idx="772">
                  <c:v>0.91612566116702732</c:v>
                </c:pt>
                <c:pt idx="773">
                  <c:v>0.91638352073822682</c:v>
                </c:pt>
                <c:pt idx="774">
                  <c:v>0.91673377538689005</c:v>
                </c:pt>
                <c:pt idx="775">
                  <c:v>0.91650514747452716</c:v>
                </c:pt>
                <c:pt idx="776">
                  <c:v>0.91650514747452716</c:v>
                </c:pt>
                <c:pt idx="777">
                  <c:v>0.91638352073822682</c:v>
                </c:pt>
                <c:pt idx="778">
                  <c:v>0.91650514747452716</c:v>
                </c:pt>
                <c:pt idx="779">
                  <c:v>0.91623153270612778</c:v>
                </c:pt>
                <c:pt idx="780">
                  <c:v>0.91623153270612778</c:v>
                </c:pt>
                <c:pt idx="781">
                  <c:v>0.9163531190979628</c:v>
                </c:pt>
                <c:pt idx="782">
                  <c:v>0.91623153270612778</c:v>
                </c:pt>
                <c:pt idx="783">
                  <c:v>0.91638352073822682</c:v>
                </c:pt>
                <c:pt idx="784">
                  <c:v>0.91661208796595695</c:v>
                </c:pt>
                <c:pt idx="785">
                  <c:v>0.91673377538689005</c:v>
                </c:pt>
                <c:pt idx="786">
                  <c:v>0.91650514747452716</c:v>
                </c:pt>
                <c:pt idx="787">
                  <c:v>0.91650514747452716</c:v>
                </c:pt>
                <c:pt idx="788">
                  <c:v>0.91661208796595695</c:v>
                </c:pt>
                <c:pt idx="789">
                  <c:v>0.91650514747452716</c:v>
                </c:pt>
                <c:pt idx="790">
                  <c:v>0.91650514747452716</c:v>
                </c:pt>
                <c:pt idx="791">
                  <c:v>0.91673377538689005</c:v>
                </c:pt>
                <c:pt idx="792">
                  <c:v>0.91673377538689005</c:v>
                </c:pt>
                <c:pt idx="793">
                  <c:v>0.91661208796595695</c:v>
                </c:pt>
                <c:pt idx="794">
                  <c:v>0.91673377538689005</c:v>
                </c:pt>
                <c:pt idx="795">
                  <c:v>0.91688593010641295</c:v>
                </c:pt>
                <c:pt idx="796">
                  <c:v>0.91688593010641295</c:v>
                </c:pt>
                <c:pt idx="797">
                  <c:v>0.91699197744868866</c:v>
                </c:pt>
                <c:pt idx="798">
                  <c:v>0.91722084834141959</c:v>
                </c:pt>
                <c:pt idx="799">
                  <c:v>0.91748030796579161</c:v>
                </c:pt>
                <c:pt idx="800">
                  <c:v>0.91732795592794769</c:v>
                </c:pt>
                <c:pt idx="801">
                  <c:v>0.91744983350987819</c:v>
                </c:pt>
                <c:pt idx="802">
                  <c:v>0.91783041786065622</c:v>
                </c:pt>
                <c:pt idx="803">
                  <c:v>0.91783041786065622</c:v>
                </c:pt>
                <c:pt idx="804">
                  <c:v>0.91770843914788214</c:v>
                </c:pt>
                <c:pt idx="805">
                  <c:v>0.91744983350987819</c:v>
                </c:pt>
                <c:pt idx="806">
                  <c:v>0.91732795592794769</c:v>
                </c:pt>
                <c:pt idx="807">
                  <c:v>0.91744983350987819</c:v>
                </c:pt>
                <c:pt idx="808">
                  <c:v>0.91744983350987819</c:v>
                </c:pt>
                <c:pt idx="809">
                  <c:v>0.91744983350987819</c:v>
                </c:pt>
                <c:pt idx="810">
                  <c:v>0.91732795592794769</c:v>
                </c:pt>
                <c:pt idx="811">
                  <c:v>0.91732795592794769</c:v>
                </c:pt>
                <c:pt idx="812">
                  <c:v>0.91732795592794769</c:v>
                </c:pt>
                <c:pt idx="813">
                  <c:v>0.91744983350987819</c:v>
                </c:pt>
                <c:pt idx="814">
                  <c:v>0.91732795592794769</c:v>
                </c:pt>
                <c:pt idx="815">
                  <c:v>0.91755601134234255</c:v>
                </c:pt>
                <c:pt idx="816">
                  <c:v>0.91783041786065622</c:v>
                </c:pt>
                <c:pt idx="817">
                  <c:v>0.9176022260372193</c:v>
                </c:pt>
                <c:pt idx="818">
                  <c:v>0.91809022251345374</c:v>
                </c:pt>
                <c:pt idx="819">
                  <c:v>0.91809022251345374</c:v>
                </c:pt>
                <c:pt idx="820">
                  <c:v>0.91793766786660791</c:v>
                </c:pt>
                <c:pt idx="821">
                  <c:v>0.91809022251345374</c:v>
                </c:pt>
                <c:pt idx="822">
                  <c:v>0.9182123027448057</c:v>
                </c:pt>
                <c:pt idx="823">
                  <c:v>0.9182123027448057</c:v>
                </c:pt>
                <c:pt idx="824">
                  <c:v>0.91783041786065622</c:v>
                </c:pt>
                <c:pt idx="825">
                  <c:v>0.91770843914788214</c:v>
                </c:pt>
                <c:pt idx="826">
                  <c:v>0.91770843914788214</c:v>
                </c:pt>
                <c:pt idx="827">
                  <c:v>0.9176022260372193</c:v>
                </c:pt>
                <c:pt idx="828">
                  <c:v>0.91770843914788214</c:v>
                </c:pt>
                <c:pt idx="829">
                  <c:v>0.91783041786065622</c:v>
                </c:pt>
                <c:pt idx="830">
                  <c:v>0.91783041786065622</c:v>
                </c:pt>
                <c:pt idx="831">
                  <c:v>0.91793766786660791</c:v>
                </c:pt>
                <c:pt idx="832">
                  <c:v>0.9182123027448057</c:v>
                </c:pt>
                <c:pt idx="833">
                  <c:v>0.9182123027448057</c:v>
                </c:pt>
                <c:pt idx="834">
                  <c:v>0.91809022251345374</c:v>
                </c:pt>
                <c:pt idx="835">
                  <c:v>0.91793766786660791</c:v>
                </c:pt>
                <c:pt idx="836">
                  <c:v>0.91805970752766164</c:v>
                </c:pt>
                <c:pt idx="837">
                  <c:v>0.91783041786065622</c:v>
                </c:pt>
                <c:pt idx="838">
                  <c:v>0.91783041786065622</c:v>
                </c:pt>
                <c:pt idx="839">
                  <c:v>0.91805970752766164</c:v>
                </c:pt>
                <c:pt idx="840">
                  <c:v>0.91793766786660791</c:v>
                </c:pt>
                <c:pt idx="841">
                  <c:v>0.91783041786065622</c:v>
                </c:pt>
                <c:pt idx="842">
                  <c:v>0.91809022251345374</c:v>
                </c:pt>
                <c:pt idx="843">
                  <c:v>0.9182123027448057</c:v>
                </c:pt>
                <c:pt idx="844">
                  <c:v>0.9182123027448057</c:v>
                </c:pt>
                <c:pt idx="845">
                  <c:v>0.91844178327805115</c:v>
                </c:pt>
                <c:pt idx="846">
                  <c:v>0.91847232366884934</c:v>
                </c:pt>
                <c:pt idx="847">
                  <c:v>0.91870094850787698</c:v>
                </c:pt>
                <c:pt idx="848">
                  <c:v>0.91859450554556743</c:v>
                </c:pt>
                <c:pt idx="849">
                  <c:v>0.91870094850787698</c:v>
                </c:pt>
                <c:pt idx="850">
                  <c:v>0.91882319122289513</c:v>
                </c:pt>
                <c:pt idx="851">
                  <c:v>0.91870094850787698</c:v>
                </c:pt>
                <c:pt idx="852">
                  <c:v>0.91870094850787698</c:v>
                </c:pt>
                <c:pt idx="853">
                  <c:v>0.91882319122289513</c:v>
                </c:pt>
                <c:pt idx="854">
                  <c:v>0.91882319122289513</c:v>
                </c:pt>
                <c:pt idx="855">
                  <c:v>0.91893067338233791</c:v>
                </c:pt>
                <c:pt idx="856">
                  <c:v>0.91893067338233791</c:v>
                </c:pt>
                <c:pt idx="857">
                  <c:v>0.91905297724363577</c:v>
                </c:pt>
                <c:pt idx="858">
                  <c:v>0.91905297724363577</c:v>
                </c:pt>
                <c:pt idx="859">
                  <c:v>0.91905297724363577</c:v>
                </c:pt>
                <c:pt idx="860">
                  <c:v>0.91905297724363577</c:v>
                </c:pt>
                <c:pt idx="861">
                  <c:v>0.91905297724363577</c:v>
                </c:pt>
                <c:pt idx="862">
                  <c:v>0.91926708735640927</c:v>
                </c:pt>
                <c:pt idx="863">
                  <c:v>0.91954251841964874</c:v>
                </c:pt>
                <c:pt idx="864">
                  <c:v>0.91942008424000032</c:v>
                </c:pt>
                <c:pt idx="865">
                  <c:v>0.91954251841964874</c:v>
                </c:pt>
                <c:pt idx="866">
                  <c:v>0.91965016894583362</c:v>
                </c:pt>
                <c:pt idx="867">
                  <c:v>0.91942008424000032</c:v>
                </c:pt>
                <c:pt idx="868">
                  <c:v>0.91942008424000032</c:v>
                </c:pt>
                <c:pt idx="869">
                  <c:v>0.91931347458045221</c:v>
                </c:pt>
                <c:pt idx="870">
                  <c:v>0.91919110138207538</c:v>
                </c:pt>
                <c:pt idx="871">
                  <c:v>0.91919110138207538</c:v>
                </c:pt>
                <c:pt idx="872">
                  <c:v>0.91931347458045221</c:v>
                </c:pt>
                <c:pt idx="873">
                  <c:v>0.91919110138207538</c:v>
                </c:pt>
                <c:pt idx="874">
                  <c:v>0.91919110138207538</c:v>
                </c:pt>
                <c:pt idx="875">
                  <c:v>0.91919110138207538</c:v>
                </c:pt>
                <c:pt idx="876">
                  <c:v>0.91905297724363577</c:v>
                </c:pt>
                <c:pt idx="877">
                  <c:v>0.91893067338233791</c:v>
                </c:pt>
                <c:pt idx="878">
                  <c:v>0.91919110138207538</c:v>
                </c:pt>
                <c:pt idx="879">
                  <c:v>0.91931347458045221</c:v>
                </c:pt>
                <c:pt idx="880">
                  <c:v>0.91916051317279523</c:v>
                </c:pt>
                <c:pt idx="881">
                  <c:v>0.91931347458045221</c:v>
                </c:pt>
                <c:pt idx="882">
                  <c:v>0.91919110138207538</c:v>
                </c:pt>
                <c:pt idx="883">
                  <c:v>0.91919110138207538</c:v>
                </c:pt>
                <c:pt idx="884">
                  <c:v>0.91919110138207538</c:v>
                </c:pt>
                <c:pt idx="885">
                  <c:v>0.91931347458045221</c:v>
                </c:pt>
                <c:pt idx="886">
                  <c:v>0.91942008424000032</c:v>
                </c:pt>
                <c:pt idx="887">
                  <c:v>0.91942008424000032</c:v>
                </c:pt>
                <c:pt idx="888">
                  <c:v>0.91954251841964874</c:v>
                </c:pt>
                <c:pt idx="889">
                  <c:v>0.9197726644154931</c:v>
                </c:pt>
                <c:pt idx="890">
                  <c:v>0.91992582964935032</c:v>
                </c:pt>
                <c:pt idx="891">
                  <c:v>0.92003258138991917</c:v>
                </c:pt>
                <c:pt idx="892">
                  <c:v>0.91965016894583362</c:v>
                </c:pt>
                <c:pt idx="893">
                  <c:v>0.9197726644154931</c:v>
                </c:pt>
                <c:pt idx="894">
                  <c:v>0.91965016894583362</c:v>
                </c:pt>
                <c:pt idx="895">
                  <c:v>0.91954251841964874</c:v>
                </c:pt>
                <c:pt idx="896">
                  <c:v>0.91965016894583362</c:v>
                </c:pt>
                <c:pt idx="897">
                  <c:v>0.91965016894583362</c:v>
                </c:pt>
                <c:pt idx="898">
                  <c:v>0.91969560700654729</c:v>
                </c:pt>
                <c:pt idx="899">
                  <c:v>0.91954251841964874</c:v>
                </c:pt>
                <c:pt idx="900">
                  <c:v>0.91965016894583362</c:v>
                </c:pt>
                <c:pt idx="901">
                  <c:v>0.91969560700654729</c:v>
                </c:pt>
                <c:pt idx="902">
                  <c:v>0.91980329338187117</c:v>
                </c:pt>
                <c:pt idx="903">
                  <c:v>0.91992582964935032</c:v>
                </c:pt>
                <c:pt idx="904">
                  <c:v>0.91992582964935032</c:v>
                </c:pt>
                <c:pt idx="905">
                  <c:v>0.92003258138991917</c:v>
                </c:pt>
                <c:pt idx="906">
                  <c:v>0.92003258138991917</c:v>
                </c:pt>
                <c:pt idx="907">
                  <c:v>0.92026297279086777</c:v>
                </c:pt>
                <c:pt idx="908">
                  <c:v>0.92026297279086777</c:v>
                </c:pt>
                <c:pt idx="909">
                  <c:v>0.92041630137916208</c:v>
                </c:pt>
                <c:pt idx="910">
                  <c:v>0.92026297279086777</c:v>
                </c:pt>
                <c:pt idx="911">
                  <c:v>0.92041630137916208</c:v>
                </c:pt>
                <c:pt idx="912">
                  <c:v>0.92064688502395486</c:v>
                </c:pt>
                <c:pt idx="913">
                  <c:v>0.92003258138991917</c:v>
                </c:pt>
                <c:pt idx="914">
                  <c:v>0.92003258138991917</c:v>
                </c:pt>
                <c:pt idx="915">
                  <c:v>0.92026297279086777</c:v>
                </c:pt>
                <c:pt idx="916">
                  <c:v>0.92015517876061703</c:v>
                </c:pt>
                <c:pt idx="917">
                  <c:v>0.92003258138991917</c:v>
                </c:pt>
                <c:pt idx="918">
                  <c:v>0.92003258138991917</c:v>
                </c:pt>
                <c:pt idx="919">
                  <c:v>0.92015517876061703</c:v>
                </c:pt>
                <c:pt idx="920">
                  <c:v>0.92015517876061703</c:v>
                </c:pt>
                <c:pt idx="921">
                  <c:v>0.91992582964935032</c:v>
                </c:pt>
                <c:pt idx="922">
                  <c:v>0.91992582964935032</c:v>
                </c:pt>
                <c:pt idx="923">
                  <c:v>0.92015517876061703</c:v>
                </c:pt>
                <c:pt idx="924">
                  <c:v>0.91992582964935032</c:v>
                </c:pt>
                <c:pt idx="925">
                  <c:v>0.91992582964935032</c:v>
                </c:pt>
                <c:pt idx="926">
                  <c:v>0.92003258138991917</c:v>
                </c:pt>
                <c:pt idx="927">
                  <c:v>0.92003258138991917</c:v>
                </c:pt>
                <c:pt idx="928">
                  <c:v>0.91992582964935032</c:v>
                </c:pt>
                <c:pt idx="929">
                  <c:v>0.92003258138991917</c:v>
                </c:pt>
                <c:pt idx="930">
                  <c:v>0.92015517876061703</c:v>
                </c:pt>
                <c:pt idx="931">
                  <c:v>0.92003258138991917</c:v>
                </c:pt>
                <c:pt idx="932">
                  <c:v>0.92015517876061703</c:v>
                </c:pt>
                <c:pt idx="933">
                  <c:v>0.92015517876061703</c:v>
                </c:pt>
                <c:pt idx="934">
                  <c:v>0.92026297279086777</c:v>
                </c:pt>
                <c:pt idx="935">
                  <c:v>0.92003258138991917</c:v>
                </c:pt>
                <c:pt idx="936">
                  <c:v>0.92015517876061703</c:v>
                </c:pt>
                <c:pt idx="937">
                  <c:v>0.92041630137916208</c:v>
                </c:pt>
                <c:pt idx="938">
                  <c:v>0.92026297279086777</c:v>
                </c:pt>
                <c:pt idx="939">
                  <c:v>0.92015517876061703</c:v>
                </c:pt>
                <c:pt idx="940">
                  <c:v>0.92026297279086777</c:v>
                </c:pt>
                <c:pt idx="941">
                  <c:v>0.920539001041909</c:v>
                </c:pt>
                <c:pt idx="942">
                  <c:v>0.92038563157417208</c:v>
                </c:pt>
                <c:pt idx="943">
                  <c:v>0.92026297279086777</c:v>
                </c:pt>
                <c:pt idx="944">
                  <c:v>0.92038563157417208</c:v>
                </c:pt>
                <c:pt idx="945">
                  <c:v>0.920539001041909</c:v>
                </c:pt>
                <c:pt idx="946">
                  <c:v>0.92041630137916208</c:v>
                </c:pt>
                <c:pt idx="947">
                  <c:v>0.92064688502395486</c:v>
                </c:pt>
                <c:pt idx="948">
                  <c:v>0.92064688502395486</c:v>
                </c:pt>
                <c:pt idx="949">
                  <c:v>0.92064688502395486</c:v>
                </c:pt>
                <c:pt idx="950">
                  <c:v>0.92076964617619517</c:v>
                </c:pt>
                <c:pt idx="951">
                  <c:v>0.92076964617619517</c:v>
                </c:pt>
                <c:pt idx="952">
                  <c:v>0.92076964617619517</c:v>
                </c:pt>
                <c:pt idx="953">
                  <c:v>0.92064688502395486</c:v>
                </c:pt>
                <c:pt idx="954">
                  <c:v>0.92041630137916208</c:v>
                </c:pt>
                <c:pt idx="955">
                  <c:v>0.92064688502395486</c:v>
                </c:pt>
                <c:pt idx="956">
                  <c:v>0.920539001041909</c:v>
                </c:pt>
                <c:pt idx="957">
                  <c:v>0.92064688502395486</c:v>
                </c:pt>
                <c:pt idx="958">
                  <c:v>0.92076964617619517</c:v>
                </c:pt>
                <c:pt idx="959">
                  <c:v>0.920539001041909</c:v>
                </c:pt>
                <c:pt idx="960">
                  <c:v>0.92064688502395486</c:v>
                </c:pt>
                <c:pt idx="961">
                  <c:v>0.92087659385741349</c:v>
                </c:pt>
                <c:pt idx="962">
                  <c:v>0.92103012700651454</c:v>
                </c:pt>
                <c:pt idx="963">
                  <c:v>0.92076964617619517</c:v>
                </c:pt>
                <c:pt idx="964">
                  <c:v>0.92064688502395486</c:v>
                </c:pt>
                <c:pt idx="965">
                  <c:v>0.92087659385741349</c:v>
                </c:pt>
                <c:pt idx="966">
                  <c:v>0.92041630137916208</c:v>
                </c:pt>
                <c:pt idx="967">
                  <c:v>0.92015517876061703</c:v>
                </c:pt>
                <c:pt idx="968">
                  <c:v>0.92026297279086777</c:v>
                </c:pt>
                <c:pt idx="969">
                  <c:v>0.92026297279086777</c:v>
                </c:pt>
                <c:pt idx="970">
                  <c:v>0.92026297279086777</c:v>
                </c:pt>
                <c:pt idx="971">
                  <c:v>0.92015517876061703</c:v>
                </c:pt>
                <c:pt idx="972">
                  <c:v>0.92026297279086777</c:v>
                </c:pt>
                <c:pt idx="973">
                  <c:v>0.92026297279086777</c:v>
                </c:pt>
                <c:pt idx="974">
                  <c:v>0.92026297279086777</c:v>
                </c:pt>
                <c:pt idx="975">
                  <c:v>0.92026297279086777</c:v>
                </c:pt>
                <c:pt idx="976">
                  <c:v>0.92015517876061703</c:v>
                </c:pt>
                <c:pt idx="977">
                  <c:v>0.92041630137916208</c:v>
                </c:pt>
                <c:pt idx="978">
                  <c:v>0.92030946057883323</c:v>
                </c:pt>
                <c:pt idx="979">
                  <c:v>0.92026297279086777</c:v>
                </c:pt>
                <c:pt idx="980">
                  <c:v>0.92026297279086777</c:v>
                </c:pt>
                <c:pt idx="981">
                  <c:v>0.92041630137916208</c:v>
                </c:pt>
                <c:pt idx="982">
                  <c:v>0.92038563157417208</c:v>
                </c:pt>
                <c:pt idx="983">
                  <c:v>0.92026297279086777</c:v>
                </c:pt>
                <c:pt idx="984">
                  <c:v>0.92038563157417208</c:v>
                </c:pt>
                <c:pt idx="985">
                  <c:v>0.92038563157417208</c:v>
                </c:pt>
                <c:pt idx="986">
                  <c:v>0.92026297279086777</c:v>
                </c:pt>
                <c:pt idx="987">
                  <c:v>0.92038563157417208</c:v>
                </c:pt>
                <c:pt idx="988">
                  <c:v>0.92041630137916208</c:v>
                </c:pt>
                <c:pt idx="989">
                  <c:v>0.92041630137916208</c:v>
                </c:pt>
                <c:pt idx="990">
                  <c:v>0.920539001041909</c:v>
                </c:pt>
                <c:pt idx="991">
                  <c:v>0.92076964617619517</c:v>
                </c:pt>
                <c:pt idx="992">
                  <c:v>0.92064688502395486</c:v>
                </c:pt>
                <c:pt idx="993">
                  <c:v>0.92064688502395486</c:v>
                </c:pt>
                <c:pt idx="994">
                  <c:v>0.92076964617619517</c:v>
                </c:pt>
                <c:pt idx="995">
                  <c:v>0.92103012700651454</c:v>
                </c:pt>
                <c:pt idx="996">
                  <c:v>0.92113812614254509</c:v>
                </c:pt>
                <c:pt idx="997">
                  <c:v>0.92103012700651454</c:v>
                </c:pt>
                <c:pt idx="998">
                  <c:v>0.92113812614254509</c:v>
                </c:pt>
                <c:pt idx="999">
                  <c:v>0.92136907163910053</c:v>
                </c:pt>
                <c:pt idx="1000">
                  <c:v>0.92136907163910053</c:v>
                </c:pt>
                <c:pt idx="1001">
                  <c:v>0.92141467971779589</c:v>
                </c:pt>
                <c:pt idx="1002">
                  <c:v>0.92164576392623399</c:v>
                </c:pt>
                <c:pt idx="1003">
                  <c:v>0.9212610183448996</c:v>
                </c:pt>
                <c:pt idx="1004">
                  <c:v>0.92113812614254509</c:v>
                </c:pt>
                <c:pt idx="1005">
                  <c:v>0.92136907163910053</c:v>
                </c:pt>
                <c:pt idx="1006">
                  <c:v>0.92152276906253194</c:v>
                </c:pt>
                <c:pt idx="1007">
                  <c:v>0.92113812614254509</c:v>
                </c:pt>
                <c:pt idx="1008">
                  <c:v>0.92113812614254509</c:v>
                </c:pt>
                <c:pt idx="1009">
                  <c:v>0.9212610183448996</c:v>
                </c:pt>
                <c:pt idx="1010">
                  <c:v>0.92113812614254509</c:v>
                </c:pt>
                <c:pt idx="1011">
                  <c:v>0.92103012700651454</c:v>
                </c:pt>
                <c:pt idx="1012">
                  <c:v>0.92113812614254509</c:v>
                </c:pt>
                <c:pt idx="1013">
                  <c:v>0.92113812614254509</c:v>
                </c:pt>
                <c:pt idx="1014">
                  <c:v>0.92113812614254509</c:v>
                </c:pt>
                <c:pt idx="1015">
                  <c:v>0.92103012700651454</c:v>
                </c:pt>
                <c:pt idx="1016">
                  <c:v>0.92103012700651454</c:v>
                </c:pt>
                <c:pt idx="1017">
                  <c:v>0.9212610183448996</c:v>
                </c:pt>
                <c:pt idx="1018">
                  <c:v>0.92103012700651454</c:v>
                </c:pt>
                <c:pt idx="1019">
                  <c:v>0.92113812614254509</c:v>
                </c:pt>
                <c:pt idx="1020">
                  <c:v>0.92103012700651454</c:v>
                </c:pt>
                <c:pt idx="1021">
                  <c:v>0.92103012700651454</c:v>
                </c:pt>
                <c:pt idx="1022">
                  <c:v>0.92099941628118065</c:v>
                </c:pt>
                <c:pt idx="1023">
                  <c:v>0.9209231436626909</c:v>
                </c:pt>
                <c:pt idx="1024">
                  <c:v>0.92113812614254509</c:v>
                </c:pt>
                <c:pt idx="1025">
                  <c:v>0.92087659385741349</c:v>
                </c:pt>
                <c:pt idx="1026">
                  <c:v>0.92103012700651454</c:v>
                </c:pt>
                <c:pt idx="1027">
                  <c:v>0.92103012700651454</c:v>
                </c:pt>
                <c:pt idx="1028">
                  <c:v>0.92103012700651454</c:v>
                </c:pt>
                <c:pt idx="1029">
                  <c:v>0.92103012700651454</c:v>
                </c:pt>
                <c:pt idx="1030">
                  <c:v>0.9209231436626909</c:v>
                </c:pt>
                <c:pt idx="1031">
                  <c:v>0.92103012700651454</c:v>
                </c:pt>
                <c:pt idx="1032">
                  <c:v>0.92113812614254509</c:v>
                </c:pt>
                <c:pt idx="1033">
                  <c:v>0.92103012700651454</c:v>
                </c:pt>
                <c:pt idx="1034">
                  <c:v>0.92113812614254509</c:v>
                </c:pt>
                <c:pt idx="1035">
                  <c:v>0.92113812614254509</c:v>
                </c:pt>
                <c:pt idx="1036">
                  <c:v>0.92113812614254509</c:v>
                </c:pt>
                <c:pt idx="1037">
                  <c:v>0.9212610183448996</c:v>
                </c:pt>
                <c:pt idx="1038">
                  <c:v>0.9215991410417238</c:v>
                </c:pt>
                <c:pt idx="1039">
                  <c:v>0.92187597154912593</c:v>
                </c:pt>
                <c:pt idx="1040">
                  <c:v>0.92187597154912593</c:v>
                </c:pt>
                <c:pt idx="1041">
                  <c:v>0.92187597154912593</c:v>
                </c:pt>
                <c:pt idx="1042">
                  <c:v>0.92149202547575704</c:v>
                </c:pt>
                <c:pt idx="1043">
                  <c:v>0.92136907163910053</c:v>
                </c:pt>
                <c:pt idx="1044">
                  <c:v>0.92113812614254509</c:v>
                </c:pt>
                <c:pt idx="1045">
                  <c:v>0.92099941628118065</c:v>
                </c:pt>
                <c:pt idx="1046">
                  <c:v>0.9212610183448996</c:v>
                </c:pt>
                <c:pt idx="1047">
                  <c:v>0.9212610183448996</c:v>
                </c:pt>
                <c:pt idx="1048">
                  <c:v>0.92110740821468684</c:v>
                </c:pt>
                <c:pt idx="1049">
                  <c:v>0.9212610183448996</c:v>
                </c:pt>
                <c:pt idx="1050">
                  <c:v>0.92136907163910053</c:v>
                </c:pt>
                <c:pt idx="1051">
                  <c:v>0.9212610183448996</c:v>
                </c:pt>
                <c:pt idx="1052">
                  <c:v>0.92099941628118065</c:v>
                </c:pt>
                <c:pt idx="1053">
                  <c:v>0.92103012700651454</c:v>
                </c:pt>
                <c:pt idx="1054">
                  <c:v>0.92103012700651454</c:v>
                </c:pt>
                <c:pt idx="1055">
                  <c:v>0.92103012700651454</c:v>
                </c:pt>
                <c:pt idx="1056">
                  <c:v>0.92113812614254509</c:v>
                </c:pt>
                <c:pt idx="1057">
                  <c:v>0.92103012700651454</c:v>
                </c:pt>
                <c:pt idx="1058">
                  <c:v>0.92103012700651454</c:v>
                </c:pt>
                <c:pt idx="1059">
                  <c:v>0.92103012700651454</c:v>
                </c:pt>
                <c:pt idx="1060">
                  <c:v>0.92113812614254509</c:v>
                </c:pt>
                <c:pt idx="1061">
                  <c:v>0.92099941628118065</c:v>
                </c:pt>
                <c:pt idx="1062">
                  <c:v>0.92087659385741349</c:v>
                </c:pt>
                <c:pt idx="1063">
                  <c:v>0.92087659385741349</c:v>
                </c:pt>
                <c:pt idx="1064">
                  <c:v>0.92087659385741349</c:v>
                </c:pt>
                <c:pt idx="1065">
                  <c:v>0.92076964617619517</c:v>
                </c:pt>
                <c:pt idx="1066">
                  <c:v>0.92099941628118065</c:v>
                </c:pt>
                <c:pt idx="1067">
                  <c:v>0.92087659385741349</c:v>
                </c:pt>
                <c:pt idx="1068">
                  <c:v>0.92087659385741349</c:v>
                </c:pt>
                <c:pt idx="1069">
                  <c:v>0.92087659385741349</c:v>
                </c:pt>
                <c:pt idx="1070">
                  <c:v>0.92099941628118065</c:v>
                </c:pt>
                <c:pt idx="1071">
                  <c:v>0.92099941628118065</c:v>
                </c:pt>
                <c:pt idx="1072">
                  <c:v>0.92087659385741349</c:v>
                </c:pt>
                <c:pt idx="1073">
                  <c:v>0.92099941628118065</c:v>
                </c:pt>
                <c:pt idx="1074">
                  <c:v>0.9212610183448996</c:v>
                </c:pt>
                <c:pt idx="1075">
                  <c:v>0.9212610183448996</c:v>
                </c:pt>
                <c:pt idx="1076">
                  <c:v>0.92113812614254509</c:v>
                </c:pt>
                <c:pt idx="1077">
                  <c:v>0.92103012700651454</c:v>
                </c:pt>
                <c:pt idx="1078">
                  <c:v>0.92113812614254509</c:v>
                </c:pt>
                <c:pt idx="1079">
                  <c:v>0.92103012700651454</c:v>
                </c:pt>
                <c:pt idx="1080">
                  <c:v>0.92113812614254509</c:v>
                </c:pt>
                <c:pt idx="1081">
                  <c:v>0.92113812614254509</c:v>
                </c:pt>
                <c:pt idx="1082">
                  <c:v>0.92136907163910053</c:v>
                </c:pt>
                <c:pt idx="1083">
                  <c:v>0.92136907163910053</c:v>
                </c:pt>
                <c:pt idx="1084">
                  <c:v>0.92149202547575704</c:v>
                </c:pt>
                <c:pt idx="1085">
                  <c:v>0.9215991410417238</c:v>
                </c:pt>
                <c:pt idx="1086">
                  <c:v>0.92136907163910053</c:v>
                </c:pt>
                <c:pt idx="1087">
                  <c:v>0.92175291523882008</c:v>
                </c:pt>
                <c:pt idx="1088">
                  <c:v>0.92187597154912593</c:v>
                </c:pt>
                <c:pt idx="1089">
                  <c:v>0.92175291523882008</c:v>
                </c:pt>
                <c:pt idx="1090">
                  <c:v>0.92136907163910053</c:v>
                </c:pt>
                <c:pt idx="1091">
                  <c:v>0.92136907163910053</c:v>
                </c:pt>
                <c:pt idx="1092">
                  <c:v>0.92136907163910053</c:v>
                </c:pt>
                <c:pt idx="1093">
                  <c:v>0.92149202547575704</c:v>
                </c:pt>
                <c:pt idx="1094">
                  <c:v>0.9215991410417238</c:v>
                </c:pt>
                <c:pt idx="1095">
                  <c:v>0.92149202547575704</c:v>
                </c:pt>
                <c:pt idx="1096">
                  <c:v>0.9212610183448996</c:v>
                </c:pt>
                <c:pt idx="1097">
                  <c:v>0.92113812614254509</c:v>
                </c:pt>
                <c:pt idx="1098">
                  <c:v>0.9212610183448996</c:v>
                </c:pt>
                <c:pt idx="1099">
                  <c:v>0.9212610183448996</c:v>
                </c:pt>
                <c:pt idx="1100">
                  <c:v>0.92099941628118065</c:v>
                </c:pt>
                <c:pt idx="1101">
                  <c:v>0.92113812614254509</c:v>
                </c:pt>
                <c:pt idx="1102">
                  <c:v>0.92113812614254509</c:v>
                </c:pt>
                <c:pt idx="1103">
                  <c:v>0.92113812614254509</c:v>
                </c:pt>
                <c:pt idx="1104">
                  <c:v>0.92113812614254509</c:v>
                </c:pt>
                <c:pt idx="1105">
                  <c:v>0.9212610183448996</c:v>
                </c:pt>
                <c:pt idx="1106">
                  <c:v>0.92113812614254509</c:v>
                </c:pt>
                <c:pt idx="1107">
                  <c:v>0.92103012700651454</c:v>
                </c:pt>
                <c:pt idx="1108">
                  <c:v>0.9212610183448996</c:v>
                </c:pt>
                <c:pt idx="1109">
                  <c:v>0.92113812614254509</c:v>
                </c:pt>
                <c:pt idx="1110">
                  <c:v>0.92113812614254509</c:v>
                </c:pt>
                <c:pt idx="1111">
                  <c:v>0.92113812614254509</c:v>
                </c:pt>
                <c:pt idx="1112">
                  <c:v>0.9212610183448996</c:v>
                </c:pt>
                <c:pt idx="1113">
                  <c:v>0.9212610183448996</c:v>
                </c:pt>
                <c:pt idx="1114">
                  <c:v>0.92099941628118065</c:v>
                </c:pt>
                <c:pt idx="1115">
                  <c:v>0.92113812614254509</c:v>
                </c:pt>
                <c:pt idx="1116">
                  <c:v>0.92136907163910053</c:v>
                </c:pt>
                <c:pt idx="1117">
                  <c:v>0.92113812614254509</c:v>
                </c:pt>
                <c:pt idx="1118">
                  <c:v>0.9212610183448996</c:v>
                </c:pt>
                <c:pt idx="1119">
                  <c:v>0.92149202547575704</c:v>
                </c:pt>
                <c:pt idx="1120">
                  <c:v>0.9215991410417238</c:v>
                </c:pt>
                <c:pt idx="1121">
                  <c:v>0.92149202547575704</c:v>
                </c:pt>
                <c:pt idx="1122">
                  <c:v>0.92198416915378312</c:v>
                </c:pt>
                <c:pt idx="1123">
                  <c:v>0.92175291523882008</c:v>
                </c:pt>
                <c:pt idx="1124">
                  <c:v>0.92187597154912593</c:v>
                </c:pt>
                <c:pt idx="1125">
                  <c:v>0.92187597154912593</c:v>
                </c:pt>
                <c:pt idx="1126">
                  <c:v>0.92198416915378312</c:v>
                </c:pt>
                <c:pt idx="1127">
                  <c:v>0.92149202547575704</c:v>
                </c:pt>
                <c:pt idx="1128">
                  <c:v>0.92149202547575704</c:v>
                </c:pt>
                <c:pt idx="1129">
                  <c:v>0.92149202547575704</c:v>
                </c:pt>
                <c:pt idx="1130">
                  <c:v>0.92152276906253194</c:v>
                </c:pt>
                <c:pt idx="1131">
                  <c:v>0.92149202547575704</c:v>
                </c:pt>
                <c:pt idx="1132">
                  <c:v>0.92136907163910053</c:v>
                </c:pt>
                <c:pt idx="1133">
                  <c:v>0.92149202547575704</c:v>
                </c:pt>
                <c:pt idx="1134">
                  <c:v>0.92164576392623399</c:v>
                </c:pt>
                <c:pt idx="1135">
                  <c:v>0.92136907163910053</c:v>
                </c:pt>
                <c:pt idx="1136">
                  <c:v>0.92175291523882008</c:v>
                </c:pt>
                <c:pt idx="1137">
                  <c:v>0.92187597154912593</c:v>
                </c:pt>
                <c:pt idx="1138">
                  <c:v>0.92187597154912593</c:v>
                </c:pt>
                <c:pt idx="1139">
                  <c:v>0.92213807187682451</c:v>
                </c:pt>
                <c:pt idx="1140">
                  <c:v>0.92213807187682451</c:v>
                </c:pt>
                <c:pt idx="1141">
                  <c:v>0.92226123105422786</c:v>
                </c:pt>
                <c:pt idx="1142">
                  <c:v>0.92226123105422786</c:v>
                </c:pt>
                <c:pt idx="1143">
                  <c:v>0.92226123105422786</c:v>
                </c:pt>
                <c:pt idx="1144">
                  <c:v>0.92187597154912593</c:v>
                </c:pt>
                <c:pt idx="1145">
                  <c:v>0.92187597154912593</c:v>
                </c:pt>
                <c:pt idx="1146">
                  <c:v>0.92175291523882008</c:v>
                </c:pt>
                <c:pt idx="1147">
                  <c:v>0.92149202547575704</c:v>
                </c:pt>
                <c:pt idx="1148">
                  <c:v>0.92149202547575704</c:v>
                </c:pt>
                <c:pt idx="1149">
                  <c:v>0.92149202547575704</c:v>
                </c:pt>
                <c:pt idx="1150">
                  <c:v>0.92149202547575704</c:v>
                </c:pt>
                <c:pt idx="1151">
                  <c:v>0.92152276906253194</c:v>
                </c:pt>
                <c:pt idx="1152">
                  <c:v>0.92164576392623399</c:v>
                </c:pt>
                <c:pt idx="1153">
                  <c:v>0.92152276906253194</c:v>
                </c:pt>
                <c:pt idx="1154">
                  <c:v>0.92149202547575704</c:v>
                </c:pt>
                <c:pt idx="1155">
                  <c:v>0.92164576392623399</c:v>
                </c:pt>
                <c:pt idx="1156">
                  <c:v>0.92187597154912593</c:v>
                </c:pt>
                <c:pt idx="1157">
                  <c:v>0.92175291523882008</c:v>
                </c:pt>
                <c:pt idx="1158">
                  <c:v>0.92236951911641984</c:v>
                </c:pt>
                <c:pt idx="1159">
                  <c:v>0.92198416915378312</c:v>
                </c:pt>
                <c:pt idx="1160">
                  <c:v>0.92175291523882008</c:v>
                </c:pt>
                <c:pt idx="1161">
                  <c:v>0.92175291523882008</c:v>
                </c:pt>
                <c:pt idx="1162">
                  <c:v>0.92187597154912593</c:v>
                </c:pt>
                <c:pt idx="1163">
                  <c:v>0.92164576392623399</c:v>
                </c:pt>
                <c:pt idx="1164">
                  <c:v>0.92149202547575704</c:v>
                </c:pt>
                <c:pt idx="1165">
                  <c:v>0.92175291523882008</c:v>
                </c:pt>
                <c:pt idx="1166">
                  <c:v>0.9215991410417238</c:v>
                </c:pt>
                <c:pt idx="1167">
                  <c:v>0.92149202547575704</c:v>
                </c:pt>
                <c:pt idx="1168">
                  <c:v>0.92149202547575704</c:v>
                </c:pt>
                <c:pt idx="1169">
                  <c:v>0.92187597154912593</c:v>
                </c:pt>
                <c:pt idx="1170">
                  <c:v>0.92226123105422786</c:v>
                </c:pt>
                <c:pt idx="1171">
                  <c:v>0.92226123105422786</c:v>
                </c:pt>
                <c:pt idx="1172">
                  <c:v>0.92213807187682451</c:v>
                </c:pt>
                <c:pt idx="1173">
                  <c:v>0.92175291523882008</c:v>
                </c:pt>
                <c:pt idx="1174">
                  <c:v>0.92175291523882008</c:v>
                </c:pt>
                <c:pt idx="1175">
                  <c:v>0.92164576392623399</c:v>
                </c:pt>
                <c:pt idx="1176">
                  <c:v>0.92175291523882008</c:v>
                </c:pt>
                <c:pt idx="1177">
                  <c:v>0.92152276906253194</c:v>
                </c:pt>
                <c:pt idx="1178">
                  <c:v>0.92149202547575704</c:v>
                </c:pt>
                <c:pt idx="1179">
                  <c:v>0.92175291523882008</c:v>
                </c:pt>
                <c:pt idx="1180">
                  <c:v>0.92149202547575704</c:v>
                </c:pt>
                <c:pt idx="1181">
                  <c:v>0.92149202547575704</c:v>
                </c:pt>
                <c:pt idx="1182">
                  <c:v>0.92175291523882008</c:v>
                </c:pt>
                <c:pt idx="1183">
                  <c:v>0.92164576392623399</c:v>
                </c:pt>
                <c:pt idx="1184">
                  <c:v>0.92149202547575704</c:v>
                </c:pt>
                <c:pt idx="1185">
                  <c:v>0.92164576392623399</c:v>
                </c:pt>
                <c:pt idx="1186">
                  <c:v>0.92152276906253194</c:v>
                </c:pt>
                <c:pt idx="1187">
                  <c:v>0.92136907163910053</c:v>
                </c:pt>
                <c:pt idx="1188">
                  <c:v>0.92136907163910053</c:v>
                </c:pt>
                <c:pt idx="1189">
                  <c:v>0.92136907163910053</c:v>
                </c:pt>
                <c:pt idx="1190">
                  <c:v>0.92149202547575704</c:v>
                </c:pt>
                <c:pt idx="1191">
                  <c:v>0.92149202547575704</c:v>
                </c:pt>
                <c:pt idx="1192">
                  <c:v>0.92152276906253194</c:v>
                </c:pt>
                <c:pt idx="1193">
                  <c:v>0.92149202547575704</c:v>
                </c:pt>
                <c:pt idx="1194">
                  <c:v>0.92136907163910053</c:v>
                </c:pt>
                <c:pt idx="1195">
                  <c:v>0.9215991410417238</c:v>
                </c:pt>
                <c:pt idx="1196">
                  <c:v>0.9215991410417238</c:v>
                </c:pt>
                <c:pt idx="1197">
                  <c:v>0.92149202547575704</c:v>
                </c:pt>
                <c:pt idx="1198">
                  <c:v>0.92164576392623399</c:v>
                </c:pt>
                <c:pt idx="1199">
                  <c:v>0.92175291523882008</c:v>
                </c:pt>
                <c:pt idx="1200">
                  <c:v>0.92164576392623399</c:v>
                </c:pt>
                <c:pt idx="1201">
                  <c:v>0.92164576392623399</c:v>
                </c:pt>
                <c:pt idx="1202">
                  <c:v>0.9215991410417238</c:v>
                </c:pt>
                <c:pt idx="1203">
                  <c:v>0.92164576392623399</c:v>
                </c:pt>
                <c:pt idx="1204">
                  <c:v>0.9215991410417238</c:v>
                </c:pt>
                <c:pt idx="1205">
                  <c:v>0.92175291523882008</c:v>
                </c:pt>
                <c:pt idx="1206">
                  <c:v>0.92175291523882008</c:v>
                </c:pt>
                <c:pt idx="1207">
                  <c:v>0.92152276906253194</c:v>
                </c:pt>
                <c:pt idx="1208">
                  <c:v>0.92164576392623399</c:v>
                </c:pt>
                <c:pt idx="1209">
                  <c:v>0.92175291523882008</c:v>
                </c:pt>
                <c:pt idx="1210">
                  <c:v>0.92164576392623399</c:v>
                </c:pt>
                <c:pt idx="1211">
                  <c:v>0.92164576392623399</c:v>
                </c:pt>
                <c:pt idx="1212">
                  <c:v>0.9215991410417238</c:v>
                </c:pt>
                <c:pt idx="1213">
                  <c:v>0.92213807187682451</c:v>
                </c:pt>
                <c:pt idx="1214">
                  <c:v>0.92187597154912593</c:v>
                </c:pt>
                <c:pt idx="1215">
                  <c:v>0.92198416915378312</c:v>
                </c:pt>
                <c:pt idx="1216">
                  <c:v>0.92213807187682451</c:v>
                </c:pt>
                <c:pt idx="1217">
                  <c:v>0.92213807187682451</c:v>
                </c:pt>
                <c:pt idx="1218">
                  <c:v>0.92202983814938155</c:v>
                </c:pt>
                <c:pt idx="1219">
                  <c:v>0.92213807187682451</c:v>
                </c:pt>
                <c:pt idx="1220">
                  <c:v>0.92187597154912593</c:v>
                </c:pt>
                <c:pt idx="1221">
                  <c:v>0.92164576392623399</c:v>
                </c:pt>
                <c:pt idx="1222">
                  <c:v>0.92175291523882008</c:v>
                </c:pt>
                <c:pt idx="1223">
                  <c:v>0.92187597154912593</c:v>
                </c:pt>
                <c:pt idx="1224">
                  <c:v>0.92198416915378312</c:v>
                </c:pt>
                <c:pt idx="1225">
                  <c:v>0.92213807187682451</c:v>
                </c:pt>
                <c:pt idx="1226">
                  <c:v>0.92213807187682451</c:v>
                </c:pt>
                <c:pt idx="1227">
                  <c:v>0.92198416915378312</c:v>
                </c:pt>
                <c:pt idx="1228">
                  <c:v>0.92213807187682451</c:v>
                </c:pt>
                <c:pt idx="1229">
                  <c:v>0.92226123105422786</c:v>
                </c:pt>
                <c:pt idx="1230">
                  <c:v>0.92213807187682451</c:v>
                </c:pt>
                <c:pt idx="1231">
                  <c:v>0.92187597154912593</c:v>
                </c:pt>
                <c:pt idx="1232">
                  <c:v>0.92198416915378312</c:v>
                </c:pt>
                <c:pt idx="1233">
                  <c:v>0.92187597154912593</c:v>
                </c:pt>
                <c:pt idx="1234">
                  <c:v>0.92164576392623399</c:v>
                </c:pt>
                <c:pt idx="1235">
                  <c:v>0.92198416915378312</c:v>
                </c:pt>
                <c:pt idx="1236">
                  <c:v>0.92213807187682451</c:v>
                </c:pt>
                <c:pt idx="1237">
                  <c:v>0.92198416915378312</c:v>
                </c:pt>
                <c:pt idx="1238">
                  <c:v>0.92198416915378312</c:v>
                </c:pt>
                <c:pt idx="1239">
                  <c:v>0.92226123105422786</c:v>
                </c:pt>
                <c:pt idx="1240">
                  <c:v>0.92187597154912593</c:v>
                </c:pt>
                <c:pt idx="1241">
                  <c:v>0.92164576392623399</c:v>
                </c:pt>
                <c:pt idx="1242">
                  <c:v>0.92149202547575704</c:v>
                </c:pt>
                <c:pt idx="1243">
                  <c:v>0.92149202547575704</c:v>
                </c:pt>
                <c:pt idx="1244">
                  <c:v>0.92136907163910053</c:v>
                </c:pt>
                <c:pt idx="1245">
                  <c:v>0.9215991410417238</c:v>
                </c:pt>
                <c:pt idx="1246">
                  <c:v>0.9215991410417238</c:v>
                </c:pt>
                <c:pt idx="1247">
                  <c:v>0.92149202547575704</c:v>
                </c:pt>
                <c:pt idx="1248">
                  <c:v>0.92149202547575704</c:v>
                </c:pt>
                <c:pt idx="1249">
                  <c:v>0.92136907163910053</c:v>
                </c:pt>
                <c:pt idx="1250">
                  <c:v>0.92149202547575704</c:v>
                </c:pt>
                <c:pt idx="1251">
                  <c:v>0.92149202547575704</c:v>
                </c:pt>
                <c:pt idx="1252">
                  <c:v>0.92149202547575704</c:v>
                </c:pt>
                <c:pt idx="1253">
                  <c:v>0.92136907163910053</c:v>
                </c:pt>
                <c:pt idx="1254">
                  <c:v>0.92149202547575704</c:v>
                </c:pt>
                <c:pt idx="1255">
                  <c:v>0.92149202547575704</c:v>
                </c:pt>
                <c:pt idx="1256">
                  <c:v>0.92136907163910053</c:v>
                </c:pt>
                <c:pt idx="1257">
                  <c:v>0.92136907163910053</c:v>
                </c:pt>
                <c:pt idx="1258">
                  <c:v>0.92136907163910053</c:v>
                </c:pt>
                <c:pt idx="1259">
                  <c:v>0.92175291523882008</c:v>
                </c:pt>
                <c:pt idx="1260">
                  <c:v>0.92164576392623399</c:v>
                </c:pt>
                <c:pt idx="1261">
                  <c:v>0.92213807187682451</c:v>
                </c:pt>
                <c:pt idx="1262">
                  <c:v>0.92226123105422786</c:v>
                </c:pt>
                <c:pt idx="1263">
                  <c:v>0.92213807187682451</c:v>
                </c:pt>
                <c:pt idx="1264">
                  <c:v>0.92213807187682451</c:v>
                </c:pt>
                <c:pt idx="1265">
                  <c:v>0.92226123105422786</c:v>
                </c:pt>
                <c:pt idx="1266">
                  <c:v>0.92226123105422786</c:v>
                </c:pt>
                <c:pt idx="1267">
                  <c:v>0.92210728722190582</c:v>
                </c:pt>
                <c:pt idx="1268">
                  <c:v>0.92202983814938155</c:v>
                </c:pt>
                <c:pt idx="1269">
                  <c:v>0.92198416915378312</c:v>
                </c:pt>
                <c:pt idx="1270">
                  <c:v>0.92187597154912593</c:v>
                </c:pt>
                <c:pt idx="1271">
                  <c:v>0.92187597154912593</c:v>
                </c:pt>
                <c:pt idx="1272">
                  <c:v>0.92202983814938155</c:v>
                </c:pt>
                <c:pt idx="1273">
                  <c:v>0.92198416915378312</c:v>
                </c:pt>
                <c:pt idx="1274">
                  <c:v>0.92213807187682451</c:v>
                </c:pt>
                <c:pt idx="1275">
                  <c:v>0.92210728722190582</c:v>
                </c:pt>
                <c:pt idx="1276">
                  <c:v>0.92198416915378312</c:v>
                </c:pt>
                <c:pt idx="1277">
                  <c:v>0.92187597154912593</c:v>
                </c:pt>
                <c:pt idx="1278">
                  <c:v>0.92175291523882008</c:v>
                </c:pt>
                <c:pt idx="1279">
                  <c:v>0.92198416915378312</c:v>
                </c:pt>
                <c:pt idx="1280">
                  <c:v>0.92175291523882008</c:v>
                </c:pt>
                <c:pt idx="1281">
                  <c:v>0.92175291523882008</c:v>
                </c:pt>
                <c:pt idx="1282">
                  <c:v>0.92175291523882008</c:v>
                </c:pt>
                <c:pt idx="1283">
                  <c:v>0.92175291523882008</c:v>
                </c:pt>
                <c:pt idx="1284">
                  <c:v>0.92175291523882008</c:v>
                </c:pt>
                <c:pt idx="1285">
                  <c:v>0.92175291523882008</c:v>
                </c:pt>
                <c:pt idx="1286">
                  <c:v>0.92175291523882008</c:v>
                </c:pt>
                <c:pt idx="1287">
                  <c:v>0.92175291523882008</c:v>
                </c:pt>
                <c:pt idx="1288">
                  <c:v>0.92175291523882008</c:v>
                </c:pt>
                <c:pt idx="1289">
                  <c:v>0.92175291523882008</c:v>
                </c:pt>
                <c:pt idx="1290">
                  <c:v>0.92175291523882008</c:v>
                </c:pt>
                <c:pt idx="1291">
                  <c:v>0.92175291523882008</c:v>
                </c:pt>
                <c:pt idx="1292">
                  <c:v>0.92175291523882008</c:v>
                </c:pt>
                <c:pt idx="1293">
                  <c:v>0.92175291523882008</c:v>
                </c:pt>
                <c:pt idx="1294">
                  <c:v>0.92175291523882008</c:v>
                </c:pt>
                <c:pt idx="1295">
                  <c:v>0.92175291523882008</c:v>
                </c:pt>
                <c:pt idx="1296">
                  <c:v>0.92175291523882008</c:v>
                </c:pt>
                <c:pt idx="1297">
                  <c:v>0.92175291523882008</c:v>
                </c:pt>
                <c:pt idx="1298">
                  <c:v>0.92175291523882008</c:v>
                </c:pt>
                <c:pt idx="1299">
                  <c:v>0.92064688502395486</c:v>
                </c:pt>
                <c:pt idx="1300">
                  <c:v>0.91732795592794769</c:v>
                </c:pt>
                <c:pt idx="1301">
                  <c:v>0.91453172803398741</c:v>
                </c:pt>
                <c:pt idx="1302">
                  <c:v>0.91142252819276071</c:v>
                </c:pt>
                <c:pt idx="1303">
                  <c:v>0.90791543492679316</c:v>
                </c:pt>
                <c:pt idx="1304">
                  <c:v>0.90471713638489248</c:v>
                </c:pt>
                <c:pt idx="1305">
                  <c:v>0.90152610468152139</c:v>
                </c:pt>
                <c:pt idx="1306">
                  <c:v>0.89824158825876299</c:v>
                </c:pt>
                <c:pt idx="1307">
                  <c:v>0.89497998236264631</c:v>
                </c:pt>
                <c:pt idx="1308">
                  <c:v>0.89145417434316176</c:v>
                </c:pt>
                <c:pt idx="1309">
                  <c:v>0.88812826550132351</c:v>
                </c:pt>
                <c:pt idx="1310">
                  <c:v>0.8850813436192031</c:v>
                </c:pt>
                <c:pt idx="1311">
                  <c:v>0.88173190307118277</c:v>
                </c:pt>
                <c:pt idx="1312">
                  <c:v>0.87824013951654578</c:v>
                </c:pt>
                <c:pt idx="1313">
                  <c:v>0.87467852067813179</c:v>
                </c:pt>
                <c:pt idx="1314">
                  <c:v>0.87069212759549197</c:v>
                </c:pt>
                <c:pt idx="1315">
                  <c:v>0.86698763476889951</c:v>
                </c:pt>
                <c:pt idx="1316">
                  <c:v>0.86316571337472869</c:v>
                </c:pt>
                <c:pt idx="1317">
                  <c:v>0.85952399159652515</c:v>
                </c:pt>
                <c:pt idx="1318">
                  <c:v>0.85511793095824873</c:v>
                </c:pt>
                <c:pt idx="1319">
                  <c:v>0.85094112559710466</c:v>
                </c:pt>
                <c:pt idx="1320">
                  <c:v>0.84649266907740151</c:v>
                </c:pt>
                <c:pt idx="1321">
                  <c:v>0.84180734650271272</c:v>
                </c:pt>
                <c:pt idx="1322">
                  <c:v>0.83681933810060471</c:v>
                </c:pt>
                <c:pt idx="1323">
                  <c:v>0.83138849385575975</c:v>
                </c:pt>
                <c:pt idx="1324">
                  <c:v>0.82452355937548272</c:v>
                </c:pt>
                <c:pt idx="1325">
                  <c:v>0.81784292618488852</c:v>
                </c:pt>
                <c:pt idx="1326">
                  <c:v>0.80933195543920045</c:v>
                </c:pt>
                <c:pt idx="1327">
                  <c:v>0.79889852193813538</c:v>
                </c:pt>
                <c:pt idx="1328">
                  <c:v>0.78670812690695791</c:v>
                </c:pt>
                <c:pt idx="1329">
                  <c:v>0.77377638595474219</c:v>
                </c:pt>
                <c:pt idx="1330">
                  <c:v>0.76229304609206061</c:v>
                </c:pt>
                <c:pt idx="1331">
                  <c:v>0.75110405153760762</c:v>
                </c:pt>
                <c:pt idx="1332">
                  <c:v>0.74027908966203593</c:v>
                </c:pt>
                <c:pt idx="1333">
                  <c:v>0.72973248436507065</c:v>
                </c:pt>
                <c:pt idx="1334">
                  <c:v>0.71951965287847097</c:v>
                </c:pt>
                <c:pt idx="1335">
                  <c:v>0.70955287055351934</c:v>
                </c:pt>
                <c:pt idx="1336">
                  <c:v>0.6998841774139084</c:v>
                </c:pt>
                <c:pt idx="1337">
                  <c:v>0.69044147953458901</c:v>
                </c:pt>
                <c:pt idx="1338">
                  <c:v>0.68258070929807313</c:v>
                </c:pt>
                <c:pt idx="1339">
                  <c:v>0.68258070929807313</c:v>
                </c:pt>
                <c:pt idx="1340">
                  <c:v>0.68258070929807313</c:v>
                </c:pt>
                <c:pt idx="1341">
                  <c:v>0.68258070929807313</c:v>
                </c:pt>
                <c:pt idx="1342">
                  <c:v>0.68258070929807313</c:v>
                </c:pt>
                <c:pt idx="1343">
                  <c:v>0.68258070929807313</c:v>
                </c:pt>
                <c:pt idx="1344">
                  <c:v>0.68258070929807313</c:v>
                </c:pt>
                <c:pt idx="1345">
                  <c:v>0.68258070929807313</c:v>
                </c:pt>
                <c:pt idx="1346">
                  <c:v>0.68258070929807313</c:v>
                </c:pt>
                <c:pt idx="1347">
                  <c:v>0.68258070929807313</c:v>
                </c:pt>
                <c:pt idx="1348">
                  <c:v>0.68258070929807313</c:v>
                </c:pt>
                <c:pt idx="1349">
                  <c:v>0.68258070929807313</c:v>
                </c:pt>
                <c:pt idx="1350">
                  <c:v>0.68258070929807313</c:v>
                </c:pt>
                <c:pt idx="1351">
                  <c:v>0.68258070929807313</c:v>
                </c:pt>
                <c:pt idx="1352">
                  <c:v>0.68258070929807313</c:v>
                </c:pt>
                <c:pt idx="1353">
                  <c:v>0.68258070929807313</c:v>
                </c:pt>
                <c:pt idx="1354">
                  <c:v>0.68258070929807313</c:v>
                </c:pt>
                <c:pt idx="1355">
                  <c:v>0.68258070929807313</c:v>
                </c:pt>
                <c:pt idx="1356">
                  <c:v>0.68258070929807313</c:v>
                </c:pt>
                <c:pt idx="1357">
                  <c:v>0.68258070929807313</c:v>
                </c:pt>
                <c:pt idx="1358">
                  <c:v>0.68258070929807313</c:v>
                </c:pt>
                <c:pt idx="1359">
                  <c:v>0.68258070929807313</c:v>
                </c:pt>
                <c:pt idx="1360">
                  <c:v>0.68258070929807313</c:v>
                </c:pt>
                <c:pt idx="1361">
                  <c:v>0.68258070929807313</c:v>
                </c:pt>
                <c:pt idx="1362">
                  <c:v>0.68258070929807313</c:v>
                </c:pt>
                <c:pt idx="1363">
                  <c:v>0.68258070929807313</c:v>
                </c:pt>
                <c:pt idx="1364">
                  <c:v>0.68258070929807313</c:v>
                </c:pt>
                <c:pt idx="1365">
                  <c:v>0.68258070929807313</c:v>
                </c:pt>
                <c:pt idx="1366">
                  <c:v>0.68258070929807313</c:v>
                </c:pt>
                <c:pt idx="1367">
                  <c:v>0.68258070929807313</c:v>
                </c:pt>
                <c:pt idx="1368">
                  <c:v>0.68258070929807313</c:v>
                </c:pt>
                <c:pt idx="1369">
                  <c:v>0.68258070929807313</c:v>
                </c:pt>
                <c:pt idx="1370">
                  <c:v>0.68258070929807313</c:v>
                </c:pt>
                <c:pt idx="1371">
                  <c:v>0.68258070929807313</c:v>
                </c:pt>
                <c:pt idx="1372">
                  <c:v>0.68397543963223484</c:v>
                </c:pt>
                <c:pt idx="1373">
                  <c:v>0.68896816748878298</c:v>
                </c:pt>
                <c:pt idx="1374">
                  <c:v>0.69359862237574055</c:v>
                </c:pt>
                <c:pt idx="1375">
                  <c:v>0.69829117016846709</c:v>
                </c:pt>
                <c:pt idx="1376">
                  <c:v>0.70305688155012369</c:v>
                </c:pt>
                <c:pt idx="1377">
                  <c:v>0.70787872667206453</c:v>
                </c:pt>
                <c:pt idx="1378">
                  <c:v>0.71276776214821491</c:v>
                </c:pt>
                <c:pt idx="1379">
                  <c:v>0.71773382470302793</c:v>
                </c:pt>
                <c:pt idx="1380">
                  <c:v>0.72275981148255353</c:v>
                </c:pt>
                <c:pt idx="1381">
                  <c:v>0.7278566843721056</c:v>
                </c:pt>
                <c:pt idx="1382">
                  <c:v>0.73300712828976022</c:v>
                </c:pt>
                <c:pt idx="1383">
                  <c:v>0.73826026149646751</c:v>
                </c:pt>
                <c:pt idx="1384">
                  <c:v>0.74407967597436309</c:v>
                </c:pt>
                <c:pt idx="1385">
                  <c:v>0.74640302042092854</c:v>
                </c:pt>
                <c:pt idx="1386">
                  <c:v>0.74640302042092854</c:v>
                </c:pt>
                <c:pt idx="1387">
                  <c:v>0.74640302042092854</c:v>
                </c:pt>
                <c:pt idx="1388">
                  <c:v>0.74640302042092854</c:v>
                </c:pt>
                <c:pt idx="1389">
                  <c:v>0.74640302042092854</c:v>
                </c:pt>
                <c:pt idx="1390">
                  <c:v>0.74640302042092854</c:v>
                </c:pt>
                <c:pt idx="1391">
                  <c:v>0.74640302042092854</c:v>
                </c:pt>
                <c:pt idx="1392">
                  <c:v>0.74640302042092854</c:v>
                </c:pt>
                <c:pt idx="1393">
                  <c:v>0.74640302042092854</c:v>
                </c:pt>
                <c:pt idx="1394">
                  <c:v>0.74640302042092854</c:v>
                </c:pt>
                <c:pt idx="1395">
                  <c:v>0.74640302042092854</c:v>
                </c:pt>
                <c:pt idx="1396">
                  <c:v>0.74557696989473798</c:v>
                </c:pt>
                <c:pt idx="1397">
                  <c:v>0.74472230189525712</c:v>
                </c:pt>
                <c:pt idx="1398">
                  <c:v>0.74392969557323263</c:v>
                </c:pt>
                <c:pt idx="1399">
                  <c:v>0.74287830073414063</c:v>
                </c:pt>
                <c:pt idx="1400">
                  <c:v>0.74215972187299495</c:v>
                </c:pt>
                <c:pt idx="1401">
                  <c:v>0.74129297077336276</c:v>
                </c:pt>
                <c:pt idx="1402">
                  <c:v>0.74054735065424926</c:v>
                </c:pt>
                <c:pt idx="1403">
                  <c:v>0.73985244961257091</c:v>
                </c:pt>
                <c:pt idx="1404">
                  <c:v>0.73913970977365751</c:v>
                </c:pt>
                <c:pt idx="1405">
                  <c:v>0.73849712406216372</c:v>
                </c:pt>
                <c:pt idx="1406">
                  <c:v>0.73796376085781534</c:v>
                </c:pt>
                <c:pt idx="1407">
                  <c:v>0.73732321730270778</c:v>
                </c:pt>
                <c:pt idx="1408">
                  <c:v>0.73676238527319482</c:v>
                </c:pt>
                <c:pt idx="1409">
                  <c:v>0.73622266167110295</c:v>
                </c:pt>
                <c:pt idx="1410">
                  <c:v>0.73558513575065432</c:v>
                </c:pt>
                <c:pt idx="1411">
                  <c:v>0.73504650396170379</c:v>
                </c:pt>
                <c:pt idx="1412">
                  <c:v>0.7345672616370521</c:v>
                </c:pt>
                <c:pt idx="1413">
                  <c:v>0.73403011894792636</c:v>
                </c:pt>
                <c:pt idx="1414">
                  <c:v>0.73356225564547295</c:v>
                </c:pt>
                <c:pt idx="1415">
                  <c:v>0.73308494616587594</c:v>
                </c:pt>
                <c:pt idx="1416">
                  <c:v>0.73261765976084514</c:v>
                </c:pt>
                <c:pt idx="1417">
                  <c:v>0.73216161139325664</c:v>
                </c:pt>
                <c:pt idx="1418">
                  <c:v>0.73170550517416366</c:v>
                </c:pt>
                <c:pt idx="1419">
                  <c:v>0.73122061692381257</c:v>
                </c:pt>
                <c:pt idx="1420">
                  <c:v>0.73083366781362102</c:v>
                </c:pt>
                <c:pt idx="1421">
                  <c:v>0.73044712802017486</c:v>
                </c:pt>
                <c:pt idx="1422">
                  <c:v>0.73006037443196581</c:v>
                </c:pt>
                <c:pt idx="1423">
                  <c:v>0.72968460098774368</c:v>
                </c:pt>
                <c:pt idx="1424">
                  <c:v>0.7292986542429396</c:v>
                </c:pt>
                <c:pt idx="1425">
                  <c:v>0.72891373606186483</c:v>
                </c:pt>
                <c:pt idx="1426">
                  <c:v>0.72852922398012321</c:v>
                </c:pt>
                <c:pt idx="1427">
                  <c:v>0.72814511735538456</c:v>
                </c:pt>
                <c:pt idx="1428">
                  <c:v>0.72776079699943397</c:v>
                </c:pt>
                <c:pt idx="1429">
                  <c:v>0.72745412711131729</c:v>
                </c:pt>
                <c:pt idx="1430">
                  <c:v>0.72707115301106007</c:v>
                </c:pt>
                <c:pt idx="1431">
                  <c:v>0.72668796521332779</c:v>
                </c:pt>
                <c:pt idx="1432">
                  <c:v>0.72638219862637199</c:v>
                </c:pt>
                <c:pt idx="1433">
                  <c:v>0.72600035204915891</c:v>
                </c:pt>
                <c:pt idx="1434">
                  <c:v>0.7257615941613661</c:v>
                </c:pt>
                <c:pt idx="1435">
                  <c:v>0.72538039961631251</c:v>
                </c:pt>
                <c:pt idx="1436">
                  <c:v>0.72515187503634893</c:v>
                </c:pt>
                <c:pt idx="1437">
                  <c:v>0.72478972527544161</c:v>
                </c:pt>
                <c:pt idx="1438">
                  <c:v>0.7245523759690804</c:v>
                </c:pt>
                <c:pt idx="1439">
                  <c:v>0.72431456935997851</c:v>
                </c:pt>
                <c:pt idx="1440">
                  <c:v>0.72410569806766001</c:v>
                </c:pt>
                <c:pt idx="1441">
                  <c:v>0.72386818452999835</c:v>
                </c:pt>
                <c:pt idx="1442">
                  <c:v>0.72363143830139942</c:v>
                </c:pt>
                <c:pt idx="1443">
                  <c:v>0.72348897583646665</c:v>
                </c:pt>
                <c:pt idx="1444">
                  <c:v>0.72325186664175678</c:v>
                </c:pt>
                <c:pt idx="1445">
                  <c:v>0.72304360771692278</c:v>
                </c:pt>
                <c:pt idx="1446">
                  <c:v>0.72287330323834553</c:v>
                </c:pt>
                <c:pt idx="1447">
                  <c:v>0.72266526223824623</c:v>
                </c:pt>
                <c:pt idx="1448">
                  <c:v>0.72250428046044024</c:v>
                </c:pt>
                <c:pt idx="1449">
                  <c:v>0.72226842539502722</c:v>
                </c:pt>
                <c:pt idx="1450">
                  <c:v>0.72212649904903969</c:v>
                </c:pt>
                <c:pt idx="1451">
                  <c:v>0.72189028191725413</c:v>
                </c:pt>
                <c:pt idx="1452">
                  <c:v>0.7217491124981632</c:v>
                </c:pt>
                <c:pt idx="1453">
                  <c:v>0.72160739014961361</c:v>
                </c:pt>
                <c:pt idx="1454">
                  <c:v>0.72144687928020956</c:v>
                </c:pt>
                <c:pt idx="1455">
                  <c:v>0.72130588321033173</c:v>
                </c:pt>
                <c:pt idx="1456">
                  <c:v>0.72113639625355086</c:v>
                </c:pt>
                <c:pt idx="1457">
                  <c:v>0.72099491440468155</c:v>
                </c:pt>
                <c:pt idx="1458">
                  <c:v>0.72075943688476729</c:v>
                </c:pt>
                <c:pt idx="1459">
                  <c:v>0.72069391895906532</c:v>
                </c:pt>
                <c:pt idx="1460">
                  <c:v>0.72045863797674159</c:v>
                </c:pt>
                <c:pt idx="1461">
                  <c:v>0.72039317472313158</c:v>
                </c:pt>
                <c:pt idx="1462">
                  <c:v>0.72015809003244557</c:v>
                </c:pt>
                <c:pt idx="1463">
                  <c:v>0.72001699175912792</c:v>
                </c:pt>
                <c:pt idx="1464">
                  <c:v>0.71984810989804526</c:v>
                </c:pt>
                <c:pt idx="1465">
                  <c:v>0.71970773798637977</c:v>
                </c:pt>
                <c:pt idx="1466">
                  <c:v>0.71956681611269202</c:v>
                </c:pt>
                <c:pt idx="1467">
                  <c:v>0.7194731003648468</c:v>
                </c:pt>
                <c:pt idx="1468">
                  <c:v>0.71926701162138806</c:v>
                </c:pt>
                <c:pt idx="1469">
                  <c:v>0.71920116064652639</c:v>
                </c:pt>
                <c:pt idx="1470">
                  <c:v>0.7189668531615645</c:v>
                </c:pt>
                <c:pt idx="1471">
                  <c:v>0.71889200357683014</c:v>
                </c:pt>
                <c:pt idx="1472">
                  <c:v>0.71873330159214111</c:v>
                </c:pt>
                <c:pt idx="1473">
                  <c:v>0.71859276102054881</c:v>
                </c:pt>
                <c:pt idx="1474">
                  <c:v>0.71842454653469956</c:v>
                </c:pt>
                <c:pt idx="1475">
                  <c:v>0.71828412667284192</c:v>
                </c:pt>
                <c:pt idx="1476">
                  <c:v>0.71815339873457373</c:v>
                </c:pt>
                <c:pt idx="1477">
                  <c:v>0.71806005076572954</c:v>
                </c:pt>
                <c:pt idx="1478">
                  <c:v>0.71792037527098407</c:v>
                </c:pt>
                <c:pt idx="1479">
                  <c:v>0.71775247539696974</c:v>
                </c:pt>
                <c:pt idx="1480">
                  <c:v>0.71761231810628867</c:v>
                </c:pt>
                <c:pt idx="1481">
                  <c:v>0.71747221554263818</c:v>
                </c:pt>
                <c:pt idx="1482">
                  <c:v>0.71731413973240055</c:v>
                </c:pt>
                <c:pt idx="1483">
                  <c:v>0.71723963385286293</c:v>
                </c:pt>
                <c:pt idx="1484">
                  <c:v>0.71709967675875919</c:v>
                </c:pt>
                <c:pt idx="1485">
                  <c:v>0.71694116475370606</c:v>
                </c:pt>
                <c:pt idx="1486">
                  <c:v>0.71687633912941062</c:v>
                </c:pt>
                <c:pt idx="1487">
                  <c:v>0.71670892718036405</c:v>
                </c:pt>
                <c:pt idx="1488">
                  <c:v>0.71656917710618617</c:v>
                </c:pt>
                <c:pt idx="1489">
                  <c:v>0.71650441873144399</c:v>
                </c:pt>
                <c:pt idx="1490">
                  <c:v>0.71633658114598819</c:v>
                </c:pt>
                <c:pt idx="1491">
                  <c:v>0.71619757527289407</c:v>
                </c:pt>
                <c:pt idx="1492">
                  <c:v>0.716058024523754</c:v>
                </c:pt>
                <c:pt idx="1493">
                  <c:v>0.71596522045245781</c:v>
                </c:pt>
                <c:pt idx="1494">
                  <c:v>0.71583533515868658</c:v>
                </c:pt>
                <c:pt idx="1495">
                  <c:v>0.71569592552472827</c:v>
                </c:pt>
                <c:pt idx="1496">
                  <c:v>0.71560321528266968</c:v>
                </c:pt>
                <c:pt idx="1497">
                  <c:v>0.71546449385716993</c:v>
                </c:pt>
                <c:pt idx="1498">
                  <c:v>0.71529774059782381</c:v>
                </c:pt>
                <c:pt idx="1499">
                  <c:v>0.71523261438112762</c:v>
                </c:pt>
                <c:pt idx="1500">
                  <c:v>0.71509343938644143</c:v>
                </c:pt>
                <c:pt idx="1501">
                  <c:v>0.71495491551401169</c:v>
                </c:pt>
                <c:pt idx="1502">
                  <c:v>0.71486239713894617</c:v>
                </c:pt>
                <c:pt idx="1503">
                  <c:v>0.71472336617191945</c:v>
                </c:pt>
                <c:pt idx="1504">
                  <c:v>0.71465894097475646</c:v>
                </c:pt>
                <c:pt idx="1505">
                  <c:v>0.71449196676302751</c:v>
                </c:pt>
                <c:pt idx="1506">
                  <c:v>0.71442758327393918</c:v>
                </c:pt>
                <c:pt idx="1507">
                  <c:v>0.71428872136975818</c:v>
                </c:pt>
                <c:pt idx="1508">
                  <c:v>0.7141963753202536</c:v>
                </c:pt>
                <c:pt idx="1509">
                  <c:v>0.71405819874464516</c:v>
                </c:pt>
                <c:pt idx="1510">
                  <c:v>0.71398436767043971</c:v>
                </c:pt>
                <c:pt idx="1511">
                  <c:v>0.71382722977601298</c:v>
                </c:pt>
                <c:pt idx="1512">
                  <c:v>0.71375344645435268</c:v>
                </c:pt>
                <c:pt idx="1513">
                  <c:v>0.71361484646244344</c:v>
                </c:pt>
                <c:pt idx="1514">
                  <c:v>0.71353218797858442</c:v>
                </c:pt>
                <c:pt idx="1515">
                  <c:v>0.71345846563397808</c:v>
                </c:pt>
                <c:pt idx="1516">
                  <c:v>0.71331998016880049</c:v>
                </c:pt>
                <c:pt idx="1517">
                  <c:v>0.71325580771444741</c:v>
                </c:pt>
                <c:pt idx="1518">
                  <c:v>0.71316313455083391</c:v>
                </c:pt>
                <c:pt idx="1519">
                  <c:v>0.71302535745254447</c:v>
                </c:pt>
                <c:pt idx="1520">
                  <c:v>0.71295173979708182</c:v>
                </c:pt>
                <c:pt idx="1521">
                  <c:v>0.71288704005648784</c:v>
                </c:pt>
                <c:pt idx="1522">
                  <c:v>0.71279505605776428</c:v>
                </c:pt>
                <c:pt idx="1523">
                  <c:v>0.71272148594797691</c:v>
                </c:pt>
                <c:pt idx="1524">
                  <c:v>0.71265742112836628</c:v>
                </c:pt>
                <c:pt idx="1525">
                  <c:v>0.71258328640940027</c:v>
                </c:pt>
                <c:pt idx="1526">
                  <c:v>0.71249138077574692</c:v>
                </c:pt>
                <c:pt idx="1527">
                  <c:v>0.712427357314801</c:v>
                </c:pt>
                <c:pt idx="1528">
                  <c:v>0.71236275270938809</c:v>
                </c:pt>
                <c:pt idx="1529">
                  <c:v>0.71228927180706825</c:v>
                </c:pt>
                <c:pt idx="1530">
                  <c:v>0.71222528466178803</c:v>
                </c:pt>
                <c:pt idx="1531">
                  <c:v>0.7121334713457439</c:v>
                </c:pt>
                <c:pt idx="1532">
                  <c:v>0.71206003773455961</c:v>
                </c:pt>
                <c:pt idx="1533">
                  <c:v>0.71199549972777987</c:v>
                </c:pt>
                <c:pt idx="1534">
                  <c:v>0.71199549972777987</c:v>
                </c:pt>
                <c:pt idx="1535">
                  <c:v>0.71199549972777987</c:v>
                </c:pt>
                <c:pt idx="1536">
                  <c:v>0.71192209456702182</c:v>
                </c:pt>
                <c:pt idx="1537">
                  <c:v>0.71155529568354792</c:v>
                </c:pt>
                <c:pt idx="1538">
                  <c:v>0.71103296463169452</c:v>
                </c:pt>
                <c:pt idx="1539">
                  <c:v>0.71089541907629139</c:v>
                </c:pt>
                <c:pt idx="1540">
                  <c:v>0.71046541618558057</c:v>
                </c:pt>
                <c:pt idx="1541">
                  <c:v>0.71030098478681847</c:v>
                </c:pt>
                <c:pt idx="1542">
                  <c:v>0.70994468341744477</c:v>
                </c:pt>
                <c:pt idx="1543">
                  <c:v>0.70971695572469662</c:v>
                </c:pt>
                <c:pt idx="1544">
                  <c:v>0.70950701084985646</c:v>
                </c:pt>
                <c:pt idx="1545">
                  <c:v>0.70914269572353561</c:v>
                </c:pt>
                <c:pt idx="1546">
                  <c:v>0.70898768153930725</c:v>
                </c:pt>
                <c:pt idx="1547">
                  <c:v>0.7087875551587246</c:v>
                </c:pt>
                <c:pt idx="1548">
                  <c:v>0.70848728422569518</c:v>
                </c:pt>
                <c:pt idx="1549">
                  <c:v>0.70826049039862327</c:v>
                </c:pt>
                <c:pt idx="1550">
                  <c:v>0.70812401528991564</c:v>
                </c:pt>
                <c:pt idx="1551">
                  <c:v>0.70790623268505759</c:v>
                </c:pt>
                <c:pt idx="1552">
                  <c:v>0.70760670785733659</c:v>
                </c:pt>
                <c:pt idx="1553">
                  <c:v>0.70747048456355599</c:v>
                </c:pt>
                <c:pt idx="1554">
                  <c:v>0.70731678479010462</c:v>
                </c:pt>
                <c:pt idx="1555">
                  <c:v>0.70718067309047772</c:v>
                </c:pt>
                <c:pt idx="1556">
                  <c:v>0.70695471487708805</c:v>
                </c:pt>
                <c:pt idx="1557">
                  <c:v>0.7067551510276554</c:v>
                </c:pt>
                <c:pt idx="1558">
                  <c:v>0.70652946461449639</c:v>
                </c:pt>
                <c:pt idx="1559">
                  <c:v>0.70645718214247855</c:v>
                </c:pt>
                <c:pt idx="1560">
                  <c:v>0.70630333968094172</c:v>
                </c:pt>
                <c:pt idx="1561">
                  <c:v>0.70616761770677638</c:v>
                </c:pt>
                <c:pt idx="1562">
                  <c:v>0.7059423063090281</c:v>
                </c:pt>
                <c:pt idx="1563">
                  <c:v>0.70580672303712511</c:v>
                </c:pt>
                <c:pt idx="1564">
                  <c:v>0.70567119183546512</c:v>
                </c:pt>
                <c:pt idx="1565">
                  <c:v>0.70544619705737188</c:v>
                </c:pt>
                <c:pt idx="1566">
                  <c:v>0.70538285232855724</c:v>
                </c:pt>
                <c:pt idx="1567">
                  <c:v>0.70529279454963045</c:v>
                </c:pt>
                <c:pt idx="1568">
                  <c:v>0.70515804135078419</c:v>
                </c:pt>
                <c:pt idx="1569">
                  <c:v>0.70508545860010952</c:v>
                </c:pt>
                <c:pt idx="1570">
                  <c:v>0.70493279327403702</c:v>
                </c:pt>
                <c:pt idx="1571">
                  <c:v>0.70486083711556236</c:v>
                </c:pt>
                <c:pt idx="1572">
                  <c:v>0.70472566889961619</c:v>
                </c:pt>
                <c:pt idx="1573">
                  <c:v>0.70466303340319059</c:v>
                </c:pt>
                <c:pt idx="1574">
                  <c:v>0.70450997127448356</c:v>
                </c:pt>
                <c:pt idx="1575">
                  <c:v>0.70443810140500507</c:v>
                </c:pt>
                <c:pt idx="1576">
                  <c:v>0.70428513696650474</c:v>
                </c:pt>
                <c:pt idx="1577">
                  <c:v>0.70421331295985545</c:v>
                </c:pt>
                <c:pt idx="1578">
                  <c:v>0.70407897189743152</c:v>
                </c:pt>
                <c:pt idx="1579">
                  <c:v>0.70401587245651576</c:v>
                </c:pt>
                <c:pt idx="1580">
                  <c:v>0.70394410335653002</c:v>
                </c:pt>
                <c:pt idx="1581">
                  <c:v>0.70379135335687415</c:v>
                </c:pt>
                <c:pt idx="1582">
                  <c:v>0.70371963002331006</c:v>
                </c:pt>
                <c:pt idx="1583">
                  <c:v>0.70365717322329591</c:v>
                </c:pt>
                <c:pt idx="1584">
                  <c:v>0.70356755551986172</c:v>
                </c:pt>
                <c:pt idx="1585">
                  <c:v>0.70343288281589555</c:v>
                </c:pt>
                <c:pt idx="1586">
                  <c:v>0.70337047690225563</c:v>
                </c:pt>
                <c:pt idx="1587">
                  <c:v>0.70329883932166293</c:v>
                </c:pt>
                <c:pt idx="1588">
                  <c:v>0.70320873534786632</c:v>
                </c:pt>
                <c:pt idx="1589">
                  <c:v>0.70307477725726708</c:v>
                </c:pt>
                <c:pt idx="1590">
                  <c:v>0.70301185767146668</c:v>
                </c:pt>
                <c:pt idx="1591">
                  <c:v>0.70294029311855621</c:v>
                </c:pt>
                <c:pt idx="1592">
                  <c:v>0.70285085791404911</c:v>
                </c:pt>
                <c:pt idx="1593">
                  <c:v>0.70271703612385328</c:v>
                </c:pt>
                <c:pt idx="1594">
                  <c:v>0.7026541805488582</c:v>
                </c:pt>
                <c:pt idx="1595">
                  <c:v>0.70256481812920191</c:v>
                </c:pt>
                <c:pt idx="1596">
                  <c:v>0.70249334455736523</c:v>
                </c:pt>
                <c:pt idx="1597">
                  <c:v>0.70243052899106484</c:v>
                </c:pt>
                <c:pt idx="1598">
                  <c:v>0.70227901106932933</c:v>
                </c:pt>
                <c:pt idx="1599">
                  <c:v>0.70220759563435842</c:v>
                </c:pt>
                <c:pt idx="1600">
                  <c:v>0.70214483115758963</c:v>
                </c:pt>
                <c:pt idx="1601">
                  <c:v>0.70207344300839558</c:v>
                </c:pt>
                <c:pt idx="1602">
                  <c:v>0.70201070250983244</c:v>
                </c:pt>
                <c:pt idx="1603">
                  <c:v>0.70193934163078076</c:v>
                </c:pt>
                <c:pt idx="1604">
                  <c:v>0.70178803551547531</c:v>
                </c:pt>
                <c:pt idx="1605">
                  <c:v>0.70171671989609108</c:v>
                </c:pt>
                <c:pt idx="1606">
                  <c:v>0.70165404313530655</c:v>
                </c:pt>
                <c:pt idx="1607">
                  <c:v>0.7015649349101829</c:v>
                </c:pt>
                <c:pt idx="1608">
                  <c:v>0.70149366462420448</c:v>
                </c:pt>
                <c:pt idx="1609">
                  <c:v>0.70143160230136237</c:v>
                </c:pt>
                <c:pt idx="1610">
                  <c:v>0.70135978461819903</c:v>
                </c:pt>
                <c:pt idx="1611">
                  <c:v>0.70120872822499536</c:v>
                </c:pt>
                <c:pt idx="1612">
                  <c:v>0.70114614217411431</c:v>
                </c:pt>
                <c:pt idx="1613">
                  <c:v>0.7010749569467063</c:v>
                </c:pt>
                <c:pt idx="1614">
                  <c:v>0.70101296868602325</c:v>
                </c:pt>
                <c:pt idx="1615">
                  <c:v>0.70094181049607029</c:v>
                </c:pt>
                <c:pt idx="1616">
                  <c:v>0.7009240232057441</c:v>
                </c:pt>
                <c:pt idx="1617">
                  <c:v>0.70094181049607029</c:v>
                </c:pt>
                <c:pt idx="1618">
                  <c:v>0.70094181049607029</c:v>
                </c:pt>
                <c:pt idx="1619">
                  <c:v>0.70094181049607029</c:v>
                </c:pt>
                <c:pt idx="1620">
                  <c:v>0.70094181049607029</c:v>
                </c:pt>
                <c:pt idx="1621">
                  <c:v>0.7009240232057441</c:v>
                </c:pt>
                <c:pt idx="1622">
                  <c:v>0.7009240232057441</c:v>
                </c:pt>
                <c:pt idx="1623">
                  <c:v>0.7009240232057441</c:v>
                </c:pt>
                <c:pt idx="1624">
                  <c:v>0.70094181049607029</c:v>
                </c:pt>
                <c:pt idx="1625">
                  <c:v>0.70094181049607029</c:v>
                </c:pt>
                <c:pt idx="1626">
                  <c:v>0.7009240232057441</c:v>
                </c:pt>
                <c:pt idx="1627">
                  <c:v>0.70094181049607029</c:v>
                </c:pt>
                <c:pt idx="1628">
                  <c:v>0.70094181049607029</c:v>
                </c:pt>
                <c:pt idx="1629">
                  <c:v>0.7009240232057441</c:v>
                </c:pt>
                <c:pt idx="1630">
                  <c:v>0.70094181049607029</c:v>
                </c:pt>
                <c:pt idx="1631">
                  <c:v>0.70094181049607029</c:v>
                </c:pt>
                <c:pt idx="1632">
                  <c:v>0.7009240232057441</c:v>
                </c:pt>
                <c:pt idx="1633">
                  <c:v>0.70094181049607029</c:v>
                </c:pt>
                <c:pt idx="1634">
                  <c:v>0.7009240232057441</c:v>
                </c:pt>
                <c:pt idx="1635">
                  <c:v>0.7009240232057441</c:v>
                </c:pt>
                <c:pt idx="1636">
                  <c:v>0.70094181049607029</c:v>
                </c:pt>
                <c:pt idx="1637">
                  <c:v>0.7009240232057441</c:v>
                </c:pt>
                <c:pt idx="1638">
                  <c:v>0.7009240232057441</c:v>
                </c:pt>
                <c:pt idx="1639">
                  <c:v>0.70094181049607029</c:v>
                </c:pt>
                <c:pt idx="1640">
                  <c:v>0.70094181049607029</c:v>
                </c:pt>
                <c:pt idx="1641">
                  <c:v>0.7009240232057441</c:v>
                </c:pt>
                <c:pt idx="1642">
                  <c:v>0.70094181049607029</c:v>
                </c:pt>
                <c:pt idx="1643">
                  <c:v>0.7009240232057441</c:v>
                </c:pt>
                <c:pt idx="1644">
                  <c:v>0.70094181049607029</c:v>
                </c:pt>
                <c:pt idx="1645">
                  <c:v>0.70094181049607029</c:v>
                </c:pt>
                <c:pt idx="1646">
                  <c:v>0.7009240232057441</c:v>
                </c:pt>
                <c:pt idx="1647">
                  <c:v>0.7009240232057441</c:v>
                </c:pt>
                <c:pt idx="1648">
                  <c:v>0.7009240232057441</c:v>
                </c:pt>
                <c:pt idx="1649">
                  <c:v>0.7009240232057441</c:v>
                </c:pt>
                <c:pt idx="1650">
                  <c:v>0.7009240232057441</c:v>
                </c:pt>
                <c:pt idx="1651">
                  <c:v>0.7009240232057441</c:v>
                </c:pt>
                <c:pt idx="1652">
                  <c:v>0.7009240232057441</c:v>
                </c:pt>
                <c:pt idx="1653">
                  <c:v>0.7009240232057441</c:v>
                </c:pt>
                <c:pt idx="1654">
                  <c:v>0.7009240232057441</c:v>
                </c:pt>
                <c:pt idx="1655">
                  <c:v>0.7009240232057441</c:v>
                </c:pt>
                <c:pt idx="1656">
                  <c:v>0.7009240232057441</c:v>
                </c:pt>
                <c:pt idx="1657">
                  <c:v>0.7009240232057441</c:v>
                </c:pt>
                <c:pt idx="1658">
                  <c:v>0.7009240232057441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  <c:pt idx="2491">
                  <c:v>#N/A</c:v>
                </c:pt>
                <c:pt idx="2492">
                  <c:v>#N/A</c:v>
                </c:pt>
                <c:pt idx="2493">
                  <c:v>#N/A</c:v>
                </c:pt>
                <c:pt idx="2494">
                  <c:v>#N/A</c:v>
                </c:pt>
                <c:pt idx="2495">
                  <c:v>#N/A</c:v>
                </c:pt>
                <c:pt idx="2496">
                  <c:v>#N/A</c:v>
                </c:pt>
                <c:pt idx="2497">
                  <c:v>#N/A</c:v>
                </c:pt>
                <c:pt idx="2498">
                  <c:v>#N/A</c:v>
                </c:pt>
                <c:pt idx="2499">
                  <c:v>#N/A</c:v>
                </c:pt>
                <c:pt idx="2500">
                  <c:v>#N/A</c:v>
                </c:pt>
                <c:pt idx="2501">
                  <c:v>#N/A</c:v>
                </c:pt>
                <c:pt idx="2502">
                  <c:v>#N/A</c:v>
                </c:pt>
                <c:pt idx="2503">
                  <c:v>#N/A</c:v>
                </c:pt>
                <c:pt idx="2504">
                  <c:v>#N/A</c:v>
                </c:pt>
                <c:pt idx="2505">
                  <c:v>#N/A</c:v>
                </c:pt>
                <c:pt idx="2506">
                  <c:v>#N/A</c:v>
                </c:pt>
                <c:pt idx="2507">
                  <c:v>#N/A</c:v>
                </c:pt>
                <c:pt idx="2508">
                  <c:v>#N/A</c:v>
                </c:pt>
                <c:pt idx="2509">
                  <c:v>#N/A</c:v>
                </c:pt>
                <c:pt idx="2510">
                  <c:v>#N/A</c:v>
                </c:pt>
                <c:pt idx="2511">
                  <c:v>#N/A</c:v>
                </c:pt>
                <c:pt idx="2512">
                  <c:v>#N/A</c:v>
                </c:pt>
                <c:pt idx="2513">
                  <c:v>#N/A</c:v>
                </c:pt>
                <c:pt idx="2514">
                  <c:v>#N/A</c:v>
                </c:pt>
                <c:pt idx="2515">
                  <c:v>#N/A</c:v>
                </c:pt>
                <c:pt idx="2516">
                  <c:v>#N/A</c:v>
                </c:pt>
                <c:pt idx="2517">
                  <c:v>#N/A</c:v>
                </c:pt>
                <c:pt idx="2518">
                  <c:v>#N/A</c:v>
                </c:pt>
                <c:pt idx="2519">
                  <c:v>#N/A</c:v>
                </c:pt>
                <c:pt idx="2520">
                  <c:v>#N/A</c:v>
                </c:pt>
                <c:pt idx="2521">
                  <c:v>#N/A</c:v>
                </c:pt>
                <c:pt idx="2522">
                  <c:v>#N/A</c:v>
                </c:pt>
                <c:pt idx="2523">
                  <c:v>#N/A</c:v>
                </c:pt>
                <c:pt idx="2524">
                  <c:v>#N/A</c:v>
                </c:pt>
                <c:pt idx="2525">
                  <c:v>#N/A</c:v>
                </c:pt>
                <c:pt idx="2526">
                  <c:v>#N/A</c:v>
                </c:pt>
                <c:pt idx="2527">
                  <c:v>#N/A</c:v>
                </c:pt>
                <c:pt idx="2528">
                  <c:v>#N/A</c:v>
                </c:pt>
                <c:pt idx="2529">
                  <c:v>#N/A</c:v>
                </c:pt>
                <c:pt idx="2530">
                  <c:v>#N/A</c:v>
                </c:pt>
                <c:pt idx="2531">
                  <c:v>#N/A</c:v>
                </c:pt>
                <c:pt idx="2532">
                  <c:v>#N/A</c:v>
                </c:pt>
                <c:pt idx="2533">
                  <c:v>#N/A</c:v>
                </c:pt>
                <c:pt idx="2534">
                  <c:v>#N/A</c:v>
                </c:pt>
                <c:pt idx="2535">
                  <c:v>#N/A</c:v>
                </c:pt>
                <c:pt idx="2536">
                  <c:v>#N/A</c:v>
                </c:pt>
                <c:pt idx="2537">
                  <c:v>#N/A</c:v>
                </c:pt>
                <c:pt idx="2538">
                  <c:v>#N/A</c:v>
                </c:pt>
                <c:pt idx="2539">
                  <c:v>#N/A</c:v>
                </c:pt>
                <c:pt idx="2540">
                  <c:v>#N/A</c:v>
                </c:pt>
                <c:pt idx="2541">
                  <c:v>#N/A</c:v>
                </c:pt>
                <c:pt idx="2542">
                  <c:v>#N/A</c:v>
                </c:pt>
                <c:pt idx="2543">
                  <c:v>#N/A</c:v>
                </c:pt>
                <c:pt idx="2544">
                  <c:v>#N/A</c:v>
                </c:pt>
                <c:pt idx="2545">
                  <c:v>#N/A</c:v>
                </c:pt>
                <c:pt idx="2546">
                  <c:v>#N/A</c:v>
                </c:pt>
                <c:pt idx="2547">
                  <c:v>#N/A</c:v>
                </c:pt>
                <c:pt idx="2548">
                  <c:v>#N/A</c:v>
                </c:pt>
                <c:pt idx="2549">
                  <c:v>#N/A</c:v>
                </c:pt>
                <c:pt idx="2550">
                  <c:v>#N/A</c:v>
                </c:pt>
                <c:pt idx="2551">
                  <c:v>#N/A</c:v>
                </c:pt>
                <c:pt idx="2552">
                  <c:v>#N/A</c:v>
                </c:pt>
                <c:pt idx="2553">
                  <c:v>#N/A</c:v>
                </c:pt>
                <c:pt idx="2554">
                  <c:v>#N/A</c:v>
                </c:pt>
                <c:pt idx="2555">
                  <c:v>#N/A</c:v>
                </c:pt>
                <c:pt idx="2556">
                  <c:v>#N/A</c:v>
                </c:pt>
                <c:pt idx="2557">
                  <c:v>#N/A</c:v>
                </c:pt>
                <c:pt idx="2558">
                  <c:v>#N/A</c:v>
                </c:pt>
                <c:pt idx="2559">
                  <c:v>#N/A</c:v>
                </c:pt>
                <c:pt idx="2560">
                  <c:v>#N/A</c:v>
                </c:pt>
                <c:pt idx="2561">
                  <c:v>#N/A</c:v>
                </c:pt>
                <c:pt idx="2562">
                  <c:v>#N/A</c:v>
                </c:pt>
                <c:pt idx="2563">
                  <c:v>#N/A</c:v>
                </c:pt>
                <c:pt idx="2564">
                  <c:v>#N/A</c:v>
                </c:pt>
                <c:pt idx="2565">
                  <c:v>#N/A</c:v>
                </c:pt>
                <c:pt idx="2566">
                  <c:v>#N/A</c:v>
                </c:pt>
                <c:pt idx="2567">
                  <c:v>#N/A</c:v>
                </c:pt>
                <c:pt idx="2568">
                  <c:v>#N/A</c:v>
                </c:pt>
                <c:pt idx="2569">
                  <c:v>#N/A</c:v>
                </c:pt>
                <c:pt idx="2570">
                  <c:v>#N/A</c:v>
                </c:pt>
                <c:pt idx="2571">
                  <c:v>#N/A</c:v>
                </c:pt>
                <c:pt idx="2572">
                  <c:v>#N/A</c:v>
                </c:pt>
                <c:pt idx="2573">
                  <c:v>#N/A</c:v>
                </c:pt>
                <c:pt idx="2574">
                  <c:v>#N/A</c:v>
                </c:pt>
                <c:pt idx="2575">
                  <c:v>#N/A</c:v>
                </c:pt>
                <c:pt idx="2576">
                  <c:v>#N/A</c:v>
                </c:pt>
                <c:pt idx="2577">
                  <c:v>#N/A</c:v>
                </c:pt>
                <c:pt idx="2578">
                  <c:v>#N/A</c:v>
                </c:pt>
                <c:pt idx="2579">
                  <c:v>#N/A</c:v>
                </c:pt>
                <c:pt idx="2580">
                  <c:v>#N/A</c:v>
                </c:pt>
                <c:pt idx="2581">
                  <c:v>#N/A</c:v>
                </c:pt>
                <c:pt idx="2582">
                  <c:v>#N/A</c:v>
                </c:pt>
                <c:pt idx="2583">
                  <c:v>#N/A</c:v>
                </c:pt>
                <c:pt idx="2584">
                  <c:v>#N/A</c:v>
                </c:pt>
                <c:pt idx="2585">
                  <c:v>#N/A</c:v>
                </c:pt>
                <c:pt idx="2586">
                  <c:v>#N/A</c:v>
                </c:pt>
                <c:pt idx="2587">
                  <c:v>#N/A</c:v>
                </c:pt>
                <c:pt idx="2588">
                  <c:v>#N/A</c:v>
                </c:pt>
                <c:pt idx="2589">
                  <c:v>#N/A</c:v>
                </c:pt>
                <c:pt idx="2590">
                  <c:v>#N/A</c:v>
                </c:pt>
                <c:pt idx="2591">
                  <c:v>#N/A</c:v>
                </c:pt>
                <c:pt idx="2592">
                  <c:v>#N/A</c:v>
                </c:pt>
                <c:pt idx="2593">
                  <c:v>#N/A</c:v>
                </c:pt>
                <c:pt idx="2594">
                  <c:v>#N/A</c:v>
                </c:pt>
                <c:pt idx="2595">
                  <c:v>#N/A</c:v>
                </c:pt>
                <c:pt idx="2596">
                  <c:v>#N/A</c:v>
                </c:pt>
                <c:pt idx="2597">
                  <c:v>#N/A</c:v>
                </c:pt>
                <c:pt idx="2598">
                  <c:v>#N/A</c:v>
                </c:pt>
                <c:pt idx="2599">
                  <c:v>#N/A</c:v>
                </c:pt>
                <c:pt idx="2600">
                  <c:v>#N/A</c:v>
                </c:pt>
                <c:pt idx="2601">
                  <c:v>#N/A</c:v>
                </c:pt>
                <c:pt idx="2602">
                  <c:v>#N/A</c:v>
                </c:pt>
                <c:pt idx="2603">
                  <c:v>#N/A</c:v>
                </c:pt>
                <c:pt idx="2604">
                  <c:v>#N/A</c:v>
                </c:pt>
                <c:pt idx="2605">
                  <c:v>#N/A</c:v>
                </c:pt>
                <c:pt idx="2606">
                  <c:v>#N/A</c:v>
                </c:pt>
                <c:pt idx="2607">
                  <c:v>#N/A</c:v>
                </c:pt>
                <c:pt idx="2608">
                  <c:v>#N/A</c:v>
                </c:pt>
                <c:pt idx="2609">
                  <c:v>#N/A</c:v>
                </c:pt>
                <c:pt idx="2610">
                  <c:v>#N/A</c:v>
                </c:pt>
                <c:pt idx="2611">
                  <c:v>#N/A</c:v>
                </c:pt>
                <c:pt idx="2612">
                  <c:v>#N/A</c:v>
                </c:pt>
                <c:pt idx="2613">
                  <c:v>#N/A</c:v>
                </c:pt>
                <c:pt idx="2614">
                  <c:v>#N/A</c:v>
                </c:pt>
                <c:pt idx="2615">
                  <c:v>#N/A</c:v>
                </c:pt>
                <c:pt idx="2616">
                  <c:v>#N/A</c:v>
                </c:pt>
                <c:pt idx="2617">
                  <c:v>#N/A</c:v>
                </c:pt>
                <c:pt idx="2618">
                  <c:v>#N/A</c:v>
                </c:pt>
                <c:pt idx="2619">
                  <c:v>#N/A</c:v>
                </c:pt>
                <c:pt idx="2620">
                  <c:v>#N/A</c:v>
                </c:pt>
                <c:pt idx="2621">
                  <c:v>#N/A</c:v>
                </c:pt>
                <c:pt idx="2622">
                  <c:v>#N/A</c:v>
                </c:pt>
                <c:pt idx="2623">
                  <c:v>#N/A</c:v>
                </c:pt>
                <c:pt idx="2624">
                  <c:v>#N/A</c:v>
                </c:pt>
                <c:pt idx="2625">
                  <c:v>#N/A</c:v>
                </c:pt>
                <c:pt idx="2626">
                  <c:v>#N/A</c:v>
                </c:pt>
                <c:pt idx="2627">
                  <c:v>#N/A</c:v>
                </c:pt>
                <c:pt idx="2628">
                  <c:v>#N/A</c:v>
                </c:pt>
                <c:pt idx="2629">
                  <c:v>#N/A</c:v>
                </c:pt>
                <c:pt idx="2630">
                  <c:v>#N/A</c:v>
                </c:pt>
                <c:pt idx="2631">
                  <c:v>#N/A</c:v>
                </c:pt>
                <c:pt idx="2632">
                  <c:v>#N/A</c:v>
                </c:pt>
                <c:pt idx="2633">
                  <c:v>#N/A</c:v>
                </c:pt>
                <c:pt idx="2634">
                  <c:v>#N/A</c:v>
                </c:pt>
                <c:pt idx="2635">
                  <c:v>#N/A</c:v>
                </c:pt>
                <c:pt idx="2636">
                  <c:v>#N/A</c:v>
                </c:pt>
                <c:pt idx="2637">
                  <c:v>#N/A</c:v>
                </c:pt>
                <c:pt idx="2638">
                  <c:v>#N/A</c:v>
                </c:pt>
                <c:pt idx="2639">
                  <c:v>#N/A</c:v>
                </c:pt>
                <c:pt idx="2640">
                  <c:v>#N/A</c:v>
                </c:pt>
                <c:pt idx="2641">
                  <c:v>#N/A</c:v>
                </c:pt>
                <c:pt idx="2642">
                  <c:v>#N/A</c:v>
                </c:pt>
                <c:pt idx="2643">
                  <c:v>#N/A</c:v>
                </c:pt>
                <c:pt idx="2644">
                  <c:v>#N/A</c:v>
                </c:pt>
                <c:pt idx="2645">
                  <c:v>#N/A</c:v>
                </c:pt>
                <c:pt idx="2646">
                  <c:v>#N/A</c:v>
                </c:pt>
                <c:pt idx="2647">
                  <c:v>#N/A</c:v>
                </c:pt>
                <c:pt idx="2648">
                  <c:v>#N/A</c:v>
                </c:pt>
                <c:pt idx="2649">
                  <c:v>#N/A</c:v>
                </c:pt>
                <c:pt idx="2650">
                  <c:v>#N/A</c:v>
                </c:pt>
                <c:pt idx="2651">
                  <c:v>#N/A</c:v>
                </c:pt>
                <c:pt idx="2652">
                  <c:v>#N/A</c:v>
                </c:pt>
                <c:pt idx="2653">
                  <c:v>#N/A</c:v>
                </c:pt>
                <c:pt idx="2654">
                  <c:v>#N/A</c:v>
                </c:pt>
                <c:pt idx="2655">
                  <c:v>#N/A</c:v>
                </c:pt>
                <c:pt idx="2656">
                  <c:v>#N/A</c:v>
                </c:pt>
                <c:pt idx="2657">
                  <c:v>#N/A</c:v>
                </c:pt>
                <c:pt idx="2658">
                  <c:v>#N/A</c:v>
                </c:pt>
                <c:pt idx="2659">
                  <c:v>#N/A</c:v>
                </c:pt>
                <c:pt idx="2660">
                  <c:v>#N/A</c:v>
                </c:pt>
                <c:pt idx="2661">
                  <c:v>#N/A</c:v>
                </c:pt>
                <c:pt idx="2662">
                  <c:v>#N/A</c:v>
                </c:pt>
                <c:pt idx="2663">
                  <c:v>#N/A</c:v>
                </c:pt>
                <c:pt idx="2664">
                  <c:v>#N/A</c:v>
                </c:pt>
                <c:pt idx="2665">
                  <c:v>#N/A</c:v>
                </c:pt>
                <c:pt idx="2666">
                  <c:v>#N/A</c:v>
                </c:pt>
                <c:pt idx="2667">
                  <c:v>#N/A</c:v>
                </c:pt>
                <c:pt idx="2668">
                  <c:v>#N/A</c:v>
                </c:pt>
                <c:pt idx="2669">
                  <c:v>#N/A</c:v>
                </c:pt>
                <c:pt idx="2670">
                  <c:v>#N/A</c:v>
                </c:pt>
                <c:pt idx="2671">
                  <c:v>#N/A</c:v>
                </c:pt>
                <c:pt idx="2672">
                  <c:v>#N/A</c:v>
                </c:pt>
                <c:pt idx="2673">
                  <c:v>#N/A</c:v>
                </c:pt>
                <c:pt idx="2674">
                  <c:v>#N/A</c:v>
                </c:pt>
                <c:pt idx="2675">
                  <c:v>#N/A</c:v>
                </c:pt>
                <c:pt idx="2676">
                  <c:v>#N/A</c:v>
                </c:pt>
                <c:pt idx="2677">
                  <c:v>#N/A</c:v>
                </c:pt>
                <c:pt idx="2678">
                  <c:v>#N/A</c:v>
                </c:pt>
                <c:pt idx="2679">
                  <c:v>#N/A</c:v>
                </c:pt>
                <c:pt idx="2680">
                  <c:v>#N/A</c:v>
                </c:pt>
                <c:pt idx="2681">
                  <c:v>#N/A</c:v>
                </c:pt>
                <c:pt idx="2682">
                  <c:v>#N/A</c:v>
                </c:pt>
                <c:pt idx="2683">
                  <c:v>#N/A</c:v>
                </c:pt>
                <c:pt idx="2684">
                  <c:v>#N/A</c:v>
                </c:pt>
                <c:pt idx="2685">
                  <c:v>#N/A</c:v>
                </c:pt>
                <c:pt idx="2686">
                  <c:v>#N/A</c:v>
                </c:pt>
                <c:pt idx="2687">
                  <c:v>#N/A</c:v>
                </c:pt>
                <c:pt idx="2688">
                  <c:v>#N/A</c:v>
                </c:pt>
                <c:pt idx="2689">
                  <c:v>#N/A</c:v>
                </c:pt>
                <c:pt idx="2690">
                  <c:v>#N/A</c:v>
                </c:pt>
                <c:pt idx="2691">
                  <c:v>#N/A</c:v>
                </c:pt>
                <c:pt idx="2692">
                  <c:v>#N/A</c:v>
                </c:pt>
                <c:pt idx="2693">
                  <c:v>#N/A</c:v>
                </c:pt>
                <c:pt idx="2694">
                  <c:v>#N/A</c:v>
                </c:pt>
                <c:pt idx="2695">
                  <c:v>#N/A</c:v>
                </c:pt>
                <c:pt idx="2696">
                  <c:v>#N/A</c:v>
                </c:pt>
                <c:pt idx="2697">
                  <c:v>#N/A</c:v>
                </c:pt>
                <c:pt idx="2698">
                  <c:v>#N/A</c:v>
                </c:pt>
                <c:pt idx="2699">
                  <c:v>#N/A</c:v>
                </c:pt>
                <c:pt idx="2700">
                  <c:v>#N/A</c:v>
                </c:pt>
                <c:pt idx="2701">
                  <c:v>#N/A</c:v>
                </c:pt>
                <c:pt idx="2702">
                  <c:v>#N/A</c:v>
                </c:pt>
                <c:pt idx="2703">
                  <c:v>#N/A</c:v>
                </c:pt>
                <c:pt idx="2704">
                  <c:v>#N/A</c:v>
                </c:pt>
                <c:pt idx="2705">
                  <c:v>#N/A</c:v>
                </c:pt>
                <c:pt idx="2706">
                  <c:v>#N/A</c:v>
                </c:pt>
                <c:pt idx="2707">
                  <c:v>#N/A</c:v>
                </c:pt>
                <c:pt idx="2708">
                  <c:v>#N/A</c:v>
                </c:pt>
                <c:pt idx="2709">
                  <c:v>#N/A</c:v>
                </c:pt>
                <c:pt idx="2710">
                  <c:v>#N/A</c:v>
                </c:pt>
                <c:pt idx="2711">
                  <c:v>#N/A</c:v>
                </c:pt>
                <c:pt idx="2712">
                  <c:v>#N/A</c:v>
                </c:pt>
                <c:pt idx="2713">
                  <c:v>#N/A</c:v>
                </c:pt>
                <c:pt idx="2714">
                  <c:v>#N/A</c:v>
                </c:pt>
                <c:pt idx="2715">
                  <c:v>#N/A</c:v>
                </c:pt>
                <c:pt idx="2716">
                  <c:v>#N/A</c:v>
                </c:pt>
                <c:pt idx="2717">
                  <c:v>#N/A</c:v>
                </c:pt>
                <c:pt idx="2718">
                  <c:v>#N/A</c:v>
                </c:pt>
                <c:pt idx="2719">
                  <c:v>#N/A</c:v>
                </c:pt>
                <c:pt idx="2720">
                  <c:v>#N/A</c:v>
                </c:pt>
                <c:pt idx="2721">
                  <c:v>#N/A</c:v>
                </c:pt>
                <c:pt idx="2722">
                  <c:v>#N/A</c:v>
                </c:pt>
                <c:pt idx="2723">
                  <c:v>#N/A</c:v>
                </c:pt>
                <c:pt idx="2724">
                  <c:v>#N/A</c:v>
                </c:pt>
                <c:pt idx="2725">
                  <c:v>#N/A</c:v>
                </c:pt>
                <c:pt idx="2726">
                  <c:v>#N/A</c:v>
                </c:pt>
                <c:pt idx="2727">
                  <c:v>#N/A</c:v>
                </c:pt>
                <c:pt idx="2728">
                  <c:v>#N/A</c:v>
                </c:pt>
                <c:pt idx="2729">
                  <c:v>#N/A</c:v>
                </c:pt>
                <c:pt idx="2730">
                  <c:v>#N/A</c:v>
                </c:pt>
                <c:pt idx="2731">
                  <c:v>#N/A</c:v>
                </c:pt>
                <c:pt idx="2732">
                  <c:v>#N/A</c:v>
                </c:pt>
                <c:pt idx="2733">
                  <c:v>#N/A</c:v>
                </c:pt>
                <c:pt idx="2734">
                  <c:v>#N/A</c:v>
                </c:pt>
                <c:pt idx="2735">
                  <c:v>#N/A</c:v>
                </c:pt>
                <c:pt idx="2736">
                  <c:v>#N/A</c:v>
                </c:pt>
                <c:pt idx="2737">
                  <c:v>#N/A</c:v>
                </c:pt>
                <c:pt idx="2738">
                  <c:v>#N/A</c:v>
                </c:pt>
                <c:pt idx="2739">
                  <c:v>#N/A</c:v>
                </c:pt>
                <c:pt idx="2740">
                  <c:v>#N/A</c:v>
                </c:pt>
                <c:pt idx="2741">
                  <c:v>#N/A</c:v>
                </c:pt>
                <c:pt idx="2742">
                  <c:v>#N/A</c:v>
                </c:pt>
                <c:pt idx="2743">
                  <c:v>#N/A</c:v>
                </c:pt>
                <c:pt idx="2744">
                  <c:v>#N/A</c:v>
                </c:pt>
                <c:pt idx="2745">
                  <c:v>#N/A</c:v>
                </c:pt>
                <c:pt idx="2746">
                  <c:v>#N/A</c:v>
                </c:pt>
                <c:pt idx="2747">
                  <c:v>#N/A</c:v>
                </c:pt>
                <c:pt idx="2748">
                  <c:v>#N/A</c:v>
                </c:pt>
                <c:pt idx="2749">
                  <c:v>#N/A</c:v>
                </c:pt>
                <c:pt idx="2750">
                  <c:v>#N/A</c:v>
                </c:pt>
                <c:pt idx="2751">
                  <c:v>#N/A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  <c:pt idx="3565">
                  <c:v>#N/A</c:v>
                </c:pt>
                <c:pt idx="3566">
                  <c:v>#N/A</c:v>
                </c:pt>
                <c:pt idx="3567">
                  <c:v>#N/A</c:v>
                </c:pt>
                <c:pt idx="3568">
                  <c:v>#N/A</c:v>
                </c:pt>
                <c:pt idx="3569">
                  <c:v>#N/A</c:v>
                </c:pt>
                <c:pt idx="3570">
                  <c:v>#N/A</c:v>
                </c:pt>
                <c:pt idx="3571">
                  <c:v>#N/A</c:v>
                </c:pt>
                <c:pt idx="3572">
                  <c:v>#N/A</c:v>
                </c:pt>
                <c:pt idx="3573">
                  <c:v>#N/A</c:v>
                </c:pt>
                <c:pt idx="3574">
                  <c:v>#N/A</c:v>
                </c:pt>
                <c:pt idx="3575">
                  <c:v>#N/A</c:v>
                </c:pt>
                <c:pt idx="3576">
                  <c:v>#N/A</c:v>
                </c:pt>
                <c:pt idx="3577">
                  <c:v>#N/A</c:v>
                </c:pt>
                <c:pt idx="3578">
                  <c:v>#N/A</c:v>
                </c:pt>
                <c:pt idx="3579">
                  <c:v>#N/A</c:v>
                </c:pt>
                <c:pt idx="3580">
                  <c:v>#N/A</c:v>
                </c:pt>
                <c:pt idx="3581">
                  <c:v>#N/A</c:v>
                </c:pt>
                <c:pt idx="3582">
                  <c:v>#N/A</c:v>
                </c:pt>
                <c:pt idx="3583">
                  <c:v>#N/A</c:v>
                </c:pt>
                <c:pt idx="3584">
                  <c:v>#N/A</c:v>
                </c:pt>
                <c:pt idx="3585">
                  <c:v>#N/A</c:v>
                </c:pt>
                <c:pt idx="3586">
                  <c:v>#N/A</c:v>
                </c:pt>
                <c:pt idx="3587">
                  <c:v>#N/A</c:v>
                </c:pt>
                <c:pt idx="3588">
                  <c:v>#N/A</c:v>
                </c:pt>
                <c:pt idx="3589">
                  <c:v>#N/A</c:v>
                </c:pt>
                <c:pt idx="3590">
                  <c:v>#N/A</c:v>
                </c:pt>
                <c:pt idx="3591">
                  <c:v>#N/A</c:v>
                </c:pt>
                <c:pt idx="3592">
                  <c:v>#N/A</c:v>
                </c:pt>
                <c:pt idx="3593">
                  <c:v>#N/A</c:v>
                </c:pt>
                <c:pt idx="3594">
                  <c:v>#N/A</c:v>
                </c:pt>
                <c:pt idx="3595">
                  <c:v>#N/A</c:v>
                </c:pt>
                <c:pt idx="3596">
                  <c:v>#N/A</c:v>
                </c:pt>
                <c:pt idx="3597">
                  <c:v>#N/A</c:v>
                </c:pt>
                <c:pt idx="3598">
                  <c:v>#N/A</c:v>
                </c:pt>
                <c:pt idx="3599">
                  <c:v>#N/A</c:v>
                </c:pt>
                <c:pt idx="3600">
                  <c:v>#N/A</c:v>
                </c:pt>
                <c:pt idx="3601">
                  <c:v>#N/A</c:v>
                </c:pt>
                <c:pt idx="3602">
                  <c:v>#N/A</c:v>
                </c:pt>
                <c:pt idx="3603">
                  <c:v>#N/A</c:v>
                </c:pt>
                <c:pt idx="3604">
                  <c:v>#N/A</c:v>
                </c:pt>
                <c:pt idx="3605">
                  <c:v>#N/A</c:v>
                </c:pt>
                <c:pt idx="3606">
                  <c:v>#N/A</c:v>
                </c:pt>
                <c:pt idx="3607">
                  <c:v>#N/A</c:v>
                </c:pt>
                <c:pt idx="3608">
                  <c:v>#N/A</c:v>
                </c:pt>
                <c:pt idx="3609">
                  <c:v>#N/A</c:v>
                </c:pt>
                <c:pt idx="3610">
                  <c:v>#N/A</c:v>
                </c:pt>
                <c:pt idx="3611">
                  <c:v>#N/A</c:v>
                </c:pt>
                <c:pt idx="3612">
                  <c:v>#N/A</c:v>
                </c:pt>
                <c:pt idx="3613">
                  <c:v>#N/A</c:v>
                </c:pt>
                <c:pt idx="3614">
                  <c:v>#N/A</c:v>
                </c:pt>
                <c:pt idx="3615">
                  <c:v>#N/A</c:v>
                </c:pt>
                <c:pt idx="3616">
                  <c:v>#N/A</c:v>
                </c:pt>
                <c:pt idx="3617">
                  <c:v>#N/A</c:v>
                </c:pt>
                <c:pt idx="3618">
                  <c:v>#N/A</c:v>
                </c:pt>
                <c:pt idx="3619">
                  <c:v>#N/A</c:v>
                </c:pt>
                <c:pt idx="3620">
                  <c:v>#N/A</c:v>
                </c:pt>
                <c:pt idx="3621">
                  <c:v>#N/A</c:v>
                </c:pt>
                <c:pt idx="3622">
                  <c:v>#N/A</c:v>
                </c:pt>
                <c:pt idx="3623">
                  <c:v>#N/A</c:v>
                </c:pt>
                <c:pt idx="3624">
                  <c:v>#N/A</c:v>
                </c:pt>
                <c:pt idx="3625">
                  <c:v>#N/A</c:v>
                </c:pt>
                <c:pt idx="3626">
                  <c:v>#N/A</c:v>
                </c:pt>
                <c:pt idx="3627">
                  <c:v>#N/A</c:v>
                </c:pt>
                <c:pt idx="3628">
                  <c:v>#N/A</c:v>
                </c:pt>
                <c:pt idx="3629">
                  <c:v>#N/A</c:v>
                </c:pt>
                <c:pt idx="3630">
                  <c:v>#N/A</c:v>
                </c:pt>
                <c:pt idx="3631">
                  <c:v>#N/A</c:v>
                </c:pt>
                <c:pt idx="3632">
                  <c:v>#N/A</c:v>
                </c:pt>
                <c:pt idx="3633">
                  <c:v>#N/A</c:v>
                </c:pt>
                <c:pt idx="3634">
                  <c:v>#N/A</c:v>
                </c:pt>
                <c:pt idx="3635">
                  <c:v>#N/A</c:v>
                </c:pt>
                <c:pt idx="3636">
                  <c:v>#N/A</c:v>
                </c:pt>
                <c:pt idx="3637">
                  <c:v>#N/A</c:v>
                </c:pt>
                <c:pt idx="3638">
                  <c:v>#N/A</c:v>
                </c:pt>
                <c:pt idx="3639">
                  <c:v>#N/A</c:v>
                </c:pt>
                <c:pt idx="3640">
                  <c:v>#N/A</c:v>
                </c:pt>
                <c:pt idx="3641">
                  <c:v>#N/A</c:v>
                </c:pt>
                <c:pt idx="3642">
                  <c:v>#N/A</c:v>
                </c:pt>
                <c:pt idx="3643">
                  <c:v>#N/A</c:v>
                </c:pt>
                <c:pt idx="3644">
                  <c:v>#N/A</c:v>
                </c:pt>
                <c:pt idx="3645">
                  <c:v>#N/A</c:v>
                </c:pt>
                <c:pt idx="3646">
                  <c:v>#N/A</c:v>
                </c:pt>
                <c:pt idx="3647">
                  <c:v>#N/A</c:v>
                </c:pt>
                <c:pt idx="3648">
                  <c:v>#N/A</c:v>
                </c:pt>
                <c:pt idx="3649">
                  <c:v>#N/A</c:v>
                </c:pt>
                <c:pt idx="3650">
                  <c:v>#N/A</c:v>
                </c:pt>
                <c:pt idx="3651">
                  <c:v>#N/A</c:v>
                </c:pt>
                <c:pt idx="3652">
                  <c:v>#N/A</c:v>
                </c:pt>
                <c:pt idx="3653">
                  <c:v>#N/A</c:v>
                </c:pt>
                <c:pt idx="3654">
                  <c:v>#N/A</c:v>
                </c:pt>
                <c:pt idx="3655">
                  <c:v>#N/A</c:v>
                </c:pt>
                <c:pt idx="3656">
                  <c:v>#N/A</c:v>
                </c:pt>
                <c:pt idx="3657">
                  <c:v>#N/A</c:v>
                </c:pt>
                <c:pt idx="3658">
                  <c:v>#N/A</c:v>
                </c:pt>
                <c:pt idx="3659">
                  <c:v>#N/A</c:v>
                </c:pt>
                <c:pt idx="3660">
                  <c:v>#N/A</c:v>
                </c:pt>
                <c:pt idx="3661">
                  <c:v>#N/A</c:v>
                </c:pt>
                <c:pt idx="3662">
                  <c:v>#N/A</c:v>
                </c:pt>
                <c:pt idx="3663">
                  <c:v>#N/A</c:v>
                </c:pt>
                <c:pt idx="3664">
                  <c:v>#N/A</c:v>
                </c:pt>
                <c:pt idx="3665">
                  <c:v>#N/A</c:v>
                </c:pt>
                <c:pt idx="3666">
                  <c:v>#N/A</c:v>
                </c:pt>
                <c:pt idx="3667">
                  <c:v>#N/A</c:v>
                </c:pt>
                <c:pt idx="3668">
                  <c:v>#N/A</c:v>
                </c:pt>
                <c:pt idx="3669">
                  <c:v>#N/A</c:v>
                </c:pt>
                <c:pt idx="3670">
                  <c:v>#N/A</c:v>
                </c:pt>
                <c:pt idx="3671">
                  <c:v>#N/A</c:v>
                </c:pt>
                <c:pt idx="3672">
                  <c:v>#N/A</c:v>
                </c:pt>
                <c:pt idx="3673">
                  <c:v>#N/A</c:v>
                </c:pt>
                <c:pt idx="3674">
                  <c:v>#N/A</c:v>
                </c:pt>
                <c:pt idx="3675">
                  <c:v>#N/A</c:v>
                </c:pt>
                <c:pt idx="3676">
                  <c:v>#N/A</c:v>
                </c:pt>
                <c:pt idx="3677">
                  <c:v>#N/A</c:v>
                </c:pt>
                <c:pt idx="3678">
                  <c:v>#N/A</c:v>
                </c:pt>
                <c:pt idx="3679">
                  <c:v>#N/A</c:v>
                </c:pt>
                <c:pt idx="3680">
                  <c:v>#N/A</c:v>
                </c:pt>
                <c:pt idx="3681">
                  <c:v>#N/A</c:v>
                </c:pt>
                <c:pt idx="3682">
                  <c:v>#N/A</c:v>
                </c:pt>
                <c:pt idx="3683">
                  <c:v>#N/A</c:v>
                </c:pt>
                <c:pt idx="3684">
                  <c:v>#N/A</c:v>
                </c:pt>
                <c:pt idx="3685">
                  <c:v>#N/A</c:v>
                </c:pt>
                <c:pt idx="3686">
                  <c:v>#N/A</c:v>
                </c:pt>
                <c:pt idx="3687">
                  <c:v>#N/A</c:v>
                </c:pt>
                <c:pt idx="3688">
                  <c:v>#N/A</c:v>
                </c:pt>
                <c:pt idx="3689">
                  <c:v>#N/A</c:v>
                </c:pt>
                <c:pt idx="3690">
                  <c:v>#N/A</c:v>
                </c:pt>
                <c:pt idx="3691">
                  <c:v>#N/A</c:v>
                </c:pt>
                <c:pt idx="3692">
                  <c:v>#N/A</c:v>
                </c:pt>
                <c:pt idx="3693">
                  <c:v>#N/A</c:v>
                </c:pt>
                <c:pt idx="3694">
                  <c:v>#N/A</c:v>
                </c:pt>
                <c:pt idx="3695">
                  <c:v>#N/A</c:v>
                </c:pt>
                <c:pt idx="3696">
                  <c:v>#N/A</c:v>
                </c:pt>
                <c:pt idx="3697">
                  <c:v>#N/A</c:v>
                </c:pt>
                <c:pt idx="3698">
                  <c:v>#N/A</c:v>
                </c:pt>
                <c:pt idx="3699">
                  <c:v>#N/A</c:v>
                </c:pt>
                <c:pt idx="3700">
                  <c:v>#N/A</c:v>
                </c:pt>
                <c:pt idx="3701">
                  <c:v>#N/A</c:v>
                </c:pt>
                <c:pt idx="3702">
                  <c:v>#N/A</c:v>
                </c:pt>
                <c:pt idx="3703">
                  <c:v>#N/A</c:v>
                </c:pt>
                <c:pt idx="3704">
                  <c:v>#N/A</c:v>
                </c:pt>
                <c:pt idx="3705">
                  <c:v>#N/A</c:v>
                </c:pt>
                <c:pt idx="3706">
                  <c:v>#N/A</c:v>
                </c:pt>
                <c:pt idx="3707">
                  <c:v>#N/A</c:v>
                </c:pt>
                <c:pt idx="3708">
                  <c:v>#N/A</c:v>
                </c:pt>
                <c:pt idx="3709">
                  <c:v>#N/A</c:v>
                </c:pt>
                <c:pt idx="3710">
                  <c:v>#N/A</c:v>
                </c:pt>
                <c:pt idx="3711">
                  <c:v>#N/A</c:v>
                </c:pt>
                <c:pt idx="3712">
                  <c:v>#N/A</c:v>
                </c:pt>
                <c:pt idx="3713">
                  <c:v>#N/A</c:v>
                </c:pt>
                <c:pt idx="3714">
                  <c:v>#N/A</c:v>
                </c:pt>
                <c:pt idx="3715">
                  <c:v>#N/A</c:v>
                </c:pt>
                <c:pt idx="3716">
                  <c:v>#N/A</c:v>
                </c:pt>
                <c:pt idx="3717">
                  <c:v>#N/A</c:v>
                </c:pt>
                <c:pt idx="3718">
                  <c:v>#N/A</c:v>
                </c:pt>
                <c:pt idx="3719">
                  <c:v>#N/A</c:v>
                </c:pt>
                <c:pt idx="3720">
                  <c:v>#N/A</c:v>
                </c:pt>
                <c:pt idx="3721">
                  <c:v>#N/A</c:v>
                </c:pt>
                <c:pt idx="3722">
                  <c:v>#N/A</c:v>
                </c:pt>
                <c:pt idx="3723">
                  <c:v>#N/A</c:v>
                </c:pt>
                <c:pt idx="3724">
                  <c:v>#N/A</c:v>
                </c:pt>
                <c:pt idx="3725">
                  <c:v>#N/A</c:v>
                </c:pt>
                <c:pt idx="3726">
                  <c:v>#N/A</c:v>
                </c:pt>
                <c:pt idx="3727">
                  <c:v>#N/A</c:v>
                </c:pt>
                <c:pt idx="3728">
                  <c:v>#N/A</c:v>
                </c:pt>
                <c:pt idx="3729">
                  <c:v>#N/A</c:v>
                </c:pt>
                <c:pt idx="3730">
                  <c:v>#N/A</c:v>
                </c:pt>
                <c:pt idx="3731">
                  <c:v>#N/A</c:v>
                </c:pt>
                <c:pt idx="3732">
                  <c:v>#N/A</c:v>
                </c:pt>
                <c:pt idx="3733">
                  <c:v>#N/A</c:v>
                </c:pt>
                <c:pt idx="3734">
                  <c:v>#N/A</c:v>
                </c:pt>
                <c:pt idx="3735">
                  <c:v>#N/A</c:v>
                </c:pt>
                <c:pt idx="3736">
                  <c:v>#N/A</c:v>
                </c:pt>
                <c:pt idx="3737">
                  <c:v>#N/A</c:v>
                </c:pt>
                <c:pt idx="3738">
                  <c:v>#N/A</c:v>
                </c:pt>
                <c:pt idx="3739">
                  <c:v>#N/A</c:v>
                </c:pt>
                <c:pt idx="3740">
                  <c:v>#N/A</c:v>
                </c:pt>
                <c:pt idx="3741">
                  <c:v>#N/A</c:v>
                </c:pt>
                <c:pt idx="3742">
                  <c:v>#N/A</c:v>
                </c:pt>
                <c:pt idx="3743">
                  <c:v>#N/A</c:v>
                </c:pt>
                <c:pt idx="3744">
                  <c:v>#N/A</c:v>
                </c:pt>
                <c:pt idx="3745">
                  <c:v>#N/A</c:v>
                </c:pt>
                <c:pt idx="3746">
                  <c:v>#N/A</c:v>
                </c:pt>
                <c:pt idx="3747">
                  <c:v>#N/A</c:v>
                </c:pt>
                <c:pt idx="3748">
                  <c:v>#N/A</c:v>
                </c:pt>
                <c:pt idx="3749">
                  <c:v>#N/A</c:v>
                </c:pt>
                <c:pt idx="3750">
                  <c:v>#N/A</c:v>
                </c:pt>
                <c:pt idx="3751">
                  <c:v>#N/A</c:v>
                </c:pt>
                <c:pt idx="3752">
                  <c:v>#N/A</c:v>
                </c:pt>
                <c:pt idx="3753">
                  <c:v>#N/A</c:v>
                </c:pt>
                <c:pt idx="3754">
                  <c:v>#N/A</c:v>
                </c:pt>
                <c:pt idx="3755">
                  <c:v>#N/A</c:v>
                </c:pt>
                <c:pt idx="3756">
                  <c:v>#N/A</c:v>
                </c:pt>
                <c:pt idx="3757">
                  <c:v>#N/A</c:v>
                </c:pt>
                <c:pt idx="3758">
                  <c:v>#N/A</c:v>
                </c:pt>
                <c:pt idx="3759">
                  <c:v>#N/A</c:v>
                </c:pt>
                <c:pt idx="3760">
                  <c:v>#N/A</c:v>
                </c:pt>
                <c:pt idx="3761">
                  <c:v>#N/A</c:v>
                </c:pt>
                <c:pt idx="3762">
                  <c:v>#N/A</c:v>
                </c:pt>
                <c:pt idx="3763">
                  <c:v>#N/A</c:v>
                </c:pt>
                <c:pt idx="3764">
                  <c:v>#N/A</c:v>
                </c:pt>
                <c:pt idx="3765">
                  <c:v>#N/A</c:v>
                </c:pt>
                <c:pt idx="3766">
                  <c:v>#N/A</c:v>
                </c:pt>
                <c:pt idx="3767">
                  <c:v>#N/A</c:v>
                </c:pt>
                <c:pt idx="3768">
                  <c:v>#N/A</c:v>
                </c:pt>
                <c:pt idx="3769">
                  <c:v>#N/A</c:v>
                </c:pt>
                <c:pt idx="3770">
                  <c:v>#N/A</c:v>
                </c:pt>
                <c:pt idx="3771">
                  <c:v>#N/A</c:v>
                </c:pt>
                <c:pt idx="3772">
                  <c:v>#N/A</c:v>
                </c:pt>
                <c:pt idx="3773">
                  <c:v>#N/A</c:v>
                </c:pt>
                <c:pt idx="3774">
                  <c:v>#N/A</c:v>
                </c:pt>
                <c:pt idx="3775">
                  <c:v>#N/A</c:v>
                </c:pt>
                <c:pt idx="3776">
                  <c:v>#N/A</c:v>
                </c:pt>
                <c:pt idx="3777">
                  <c:v>#N/A</c:v>
                </c:pt>
                <c:pt idx="3778">
                  <c:v>#N/A</c:v>
                </c:pt>
                <c:pt idx="3779">
                  <c:v>#N/A</c:v>
                </c:pt>
                <c:pt idx="3780">
                  <c:v>#N/A</c:v>
                </c:pt>
                <c:pt idx="3781">
                  <c:v>#N/A</c:v>
                </c:pt>
                <c:pt idx="3782">
                  <c:v>#N/A</c:v>
                </c:pt>
                <c:pt idx="3783">
                  <c:v>#N/A</c:v>
                </c:pt>
                <c:pt idx="3784">
                  <c:v>#N/A</c:v>
                </c:pt>
                <c:pt idx="3785">
                  <c:v>#N/A</c:v>
                </c:pt>
                <c:pt idx="3786">
                  <c:v>#N/A</c:v>
                </c:pt>
                <c:pt idx="3787">
                  <c:v>#N/A</c:v>
                </c:pt>
                <c:pt idx="3788">
                  <c:v>#N/A</c:v>
                </c:pt>
                <c:pt idx="3789">
                  <c:v>#N/A</c:v>
                </c:pt>
                <c:pt idx="3790">
                  <c:v>#N/A</c:v>
                </c:pt>
                <c:pt idx="3791">
                  <c:v>#N/A</c:v>
                </c:pt>
                <c:pt idx="3792">
                  <c:v>#N/A</c:v>
                </c:pt>
                <c:pt idx="3793">
                  <c:v>#N/A</c:v>
                </c:pt>
                <c:pt idx="3794">
                  <c:v>#N/A</c:v>
                </c:pt>
                <c:pt idx="3795">
                  <c:v>#N/A</c:v>
                </c:pt>
                <c:pt idx="3796">
                  <c:v>#N/A</c:v>
                </c:pt>
                <c:pt idx="3797">
                  <c:v>#N/A</c:v>
                </c:pt>
                <c:pt idx="3798">
                  <c:v>#N/A</c:v>
                </c:pt>
                <c:pt idx="3799">
                  <c:v>#N/A</c:v>
                </c:pt>
                <c:pt idx="3800">
                  <c:v>#N/A</c:v>
                </c:pt>
                <c:pt idx="3801">
                  <c:v>#N/A</c:v>
                </c:pt>
                <c:pt idx="3802">
                  <c:v>#N/A</c:v>
                </c:pt>
                <c:pt idx="3803">
                  <c:v>#N/A</c:v>
                </c:pt>
                <c:pt idx="3804">
                  <c:v>#N/A</c:v>
                </c:pt>
                <c:pt idx="3805">
                  <c:v>#N/A</c:v>
                </c:pt>
                <c:pt idx="3806">
                  <c:v>#N/A</c:v>
                </c:pt>
                <c:pt idx="3807">
                  <c:v>#N/A</c:v>
                </c:pt>
                <c:pt idx="3808">
                  <c:v>#N/A</c:v>
                </c:pt>
                <c:pt idx="3809">
                  <c:v>#N/A</c:v>
                </c:pt>
                <c:pt idx="3810">
                  <c:v>#N/A</c:v>
                </c:pt>
                <c:pt idx="3811">
                  <c:v>#N/A</c:v>
                </c:pt>
                <c:pt idx="3812">
                  <c:v>#N/A</c:v>
                </c:pt>
                <c:pt idx="3813">
                  <c:v>#N/A</c:v>
                </c:pt>
                <c:pt idx="3814">
                  <c:v>#N/A</c:v>
                </c:pt>
                <c:pt idx="3815">
                  <c:v>#N/A</c:v>
                </c:pt>
                <c:pt idx="3816">
                  <c:v>#N/A</c:v>
                </c:pt>
                <c:pt idx="3817">
                  <c:v>#N/A</c:v>
                </c:pt>
                <c:pt idx="3818">
                  <c:v>#N/A</c:v>
                </c:pt>
                <c:pt idx="3819">
                  <c:v>#N/A</c:v>
                </c:pt>
                <c:pt idx="3820">
                  <c:v>#N/A</c:v>
                </c:pt>
                <c:pt idx="3821">
                  <c:v>#N/A</c:v>
                </c:pt>
                <c:pt idx="3822">
                  <c:v>#N/A</c:v>
                </c:pt>
                <c:pt idx="3823">
                  <c:v>#N/A</c:v>
                </c:pt>
                <c:pt idx="3824">
                  <c:v>#N/A</c:v>
                </c:pt>
                <c:pt idx="3825">
                  <c:v>#N/A</c:v>
                </c:pt>
                <c:pt idx="3826">
                  <c:v>#N/A</c:v>
                </c:pt>
                <c:pt idx="3827">
                  <c:v>#N/A</c:v>
                </c:pt>
                <c:pt idx="3828">
                  <c:v>#N/A</c:v>
                </c:pt>
                <c:pt idx="3829">
                  <c:v>#N/A</c:v>
                </c:pt>
                <c:pt idx="3830">
                  <c:v>#N/A</c:v>
                </c:pt>
                <c:pt idx="3831">
                  <c:v>#N/A</c:v>
                </c:pt>
                <c:pt idx="3832">
                  <c:v>#N/A</c:v>
                </c:pt>
                <c:pt idx="3833">
                  <c:v>#N/A</c:v>
                </c:pt>
                <c:pt idx="3834">
                  <c:v>#N/A</c:v>
                </c:pt>
                <c:pt idx="3835">
                  <c:v>#N/A</c:v>
                </c:pt>
                <c:pt idx="3836">
                  <c:v>#N/A</c:v>
                </c:pt>
                <c:pt idx="3837">
                  <c:v>#N/A</c:v>
                </c:pt>
                <c:pt idx="3838">
                  <c:v>#N/A</c:v>
                </c:pt>
                <c:pt idx="3839">
                  <c:v>#N/A</c:v>
                </c:pt>
                <c:pt idx="3840">
                  <c:v>#N/A</c:v>
                </c:pt>
                <c:pt idx="3841">
                  <c:v>#N/A</c:v>
                </c:pt>
                <c:pt idx="3842">
                  <c:v>#N/A</c:v>
                </c:pt>
                <c:pt idx="3843">
                  <c:v>#N/A</c:v>
                </c:pt>
                <c:pt idx="3844">
                  <c:v>#N/A</c:v>
                </c:pt>
                <c:pt idx="3845">
                  <c:v>#N/A</c:v>
                </c:pt>
                <c:pt idx="3846">
                  <c:v>#N/A</c:v>
                </c:pt>
                <c:pt idx="3847">
                  <c:v>#N/A</c:v>
                </c:pt>
                <c:pt idx="3848">
                  <c:v>#N/A</c:v>
                </c:pt>
                <c:pt idx="3849">
                  <c:v>#N/A</c:v>
                </c:pt>
                <c:pt idx="3850">
                  <c:v>#N/A</c:v>
                </c:pt>
                <c:pt idx="3851">
                  <c:v>#N/A</c:v>
                </c:pt>
                <c:pt idx="3852">
                  <c:v>#N/A</c:v>
                </c:pt>
                <c:pt idx="3853">
                  <c:v>#N/A</c:v>
                </c:pt>
                <c:pt idx="3854">
                  <c:v>#N/A</c:v>
                </c:pt>
                <c:pt idx="3855">
                  <c:v>#N/A</c:v>
                </c:pt>
                <c:pt idx="3856">
                  <c:v>#N/A</c:v>
                </c:pt>
                <c:pt idx="3857">
                  <c:v>#N/A</c:v>
                </c:pt>
                <c:pt idx="3858">
                  <c:v>#N/A</c:v>
                </c:pt>
                <c:pt idx="3859">
                  <c:v>#N/A</c:v>
                </c:pt>
                <c:pt idx="3860">
                  <c:v>#N/A</c:v>
                </c:pt>
                <c:pt idx="3861">
                  <c:v>#N/A</c:v>
                </c:pt>
                <c:pt idx="3862">
                  <c:v>#N/A</c:v>
                </c:pt>
                <c:pt idx="3863">
                  <c:v>#N/A</c:v>
                </c:pt>
                <c:pt idx="3864">
                  <c:v>#N/A</c:v>
                </c:pt>
                <c:pt idx="3865">
                  <c:v>#N/A</c:v>
                </c:pt>
                <c:pt idx="3866">
                  <c:v>#N/A</c:v>
                </c:pt>
                <c:pt idx="3867">
                  <c:v>#N/A</c:v>
                </c:pt>
                <c:pt idx="3868">
                  <c:v>#N/A</c:v>
                </c:pt>
                <c:pt idx="3869">
                  <c:v>#N/A</c:v>
                </c:pt>
                <c:pt idx="3870">
                  <c:v>#N/A</c:v>
                </c:pt>
                <c:pt idx="3871">
                  <c:v>#N/A</c:v>
                </c:pt>
                <c:pt idx="3872">
                  <c:v>#N/A</c:v>
                </c:pt>
                <c:pt idx="3873">
                  <c:v>#N/A</c:v>
                </c:pt>
                <c:pt idx="3874">
                  <c:v>#N/A</c:v>
                </c:pt>
                <c:pt idx="3875">
                  <c:v>#N/A</c:v>
                </c:pt>
                <c:pt idx="3876">
                  <c:v>#N/A</c:v>
                </c:pt>
                <c:pt idx="3877">
                  <c:v>#N/A</c:v>
                </c:pt>
                <c:pt idx="3878">
                  <c:v>#N/A</c:v>
                </c:pt>
                <c:pt idx="3879">
                  <c:v>#N/A</c:v>
                </c:pt>
                <c:pt idx="3880">
                  <c:v>#N/A</c:v>
                </c:pt>
                <c:pt idx="3881">
                  <c:v>#N/A</c:v>
                </c:pt>
                <c:pt idx="3882">
                  <c:v>#N/A</c:v>
                </c:pt>
                <c:pt idx="3883">
                  <c:v>#N/A</c:v>
                </c:pt>
                <c:pt idx="3884">
                  <c:v>#N/A</c:v>
                </c:pt>
                <c:pt idx="3885">
                  <c:v>#N/A</c:v>
                </c:pt>
                <c:pt idx="3886">
                  <c:v>#N/A</c:v>
                </c:pt>
                <c:pt idx="3887">
                  <c:v>#N/A</c:v>
                </c:pt>
                <c:pt idx="3888">
                  <c:v>#N/A</c:v>
                </c:pt>
                <c:pt idx="3889">
                  <c:v>#N/A</c:v>
                </c:pt>
                <c:pt idx="3890">
                  <c:v>#N/A</c:v>
                </c:pt>
                <c:pt idx="3891">
                  <c:v>#N/A</c:v>
                </c:pt>
                <c:pt idx="3892">
                  <c:v>#N/A</c:v>
                </c:pt>
                <c:pt idx="3893">
                  <c:v>#N/A</c:v>
                </c:pt>
                <c:pt idx="3894">
                  <c:v>#N/A</c:v>
                </c:pt>
                <c:pt idx="3895">
                  <c:v>#N/A</c:v>
                </c:pt>
                <c:pt idx="3896">
                  <c:v>#N/A</c:v>
                </c:pt>
                <c:pt idx="3897">
                  <c:v>#N/A</c:v>
                </c:pt>
                <c:pt idx="3898">
                  <c:v>#N/A</c:v>
                </c:pt>
                <c:pt idx="3899">
                  <c:v>#N/A</c:v>
                </c:pt>
                <c:pt idx="3900">
                  <c:v>#N/A</c:v>
                </c:pt>
                <c:pt idx="3901">
                  <c:v>#N/A</c:v>
                </c:pt>
                <c:pt idx="3902">
                  <c:v>#N/A</c:v>
                </c:pt>
                <c:pt idx="3903">
                  <c:v>#N/A</c:v>
                </c:pt>
                <c:pt idx="3904">
                  <c:v>#N/A</c:v>
                </c:pt>
                <c:pt idx="3905">
                  <c:v>#N/A</c:v>
                </c:pt>
                <c:pt idx="3906">
                  <c:v>#N/A</c:v>
                </c:pt>
                <c:pt idx="3907">
                  <c:v>#N/A</c:v>
                </c:pt>
                <c:pt idx="3908">
                  <c:v>#N/A</c:v>
                </c:pt>
                <c:pt idx="3909">
                  <c:v>#N/A</c:v>
                </c:pt>
                <c:pt idx="3910">
                  <c:v>#N/A</c:v>
                </c:pt>
                <c:pt idx="3911">
                  <c:v>#N/A</c:v>
                </c:pt>
                <c:pt idx="3912">
                  <c:v>#N/A</c:v>
                </c:pt>
                <c:pt idx="3913">
                  <c:v>#N/A</c:v>
                </c:pt>
                <c:pt idx="3914">
                  <c:v>#N/A</c:v>
                </c:pt>
                <c:pt idx="3915">
                  <c:v>#N/A</c:v>
                </c:pt>
                <c:pt idx="3916">
                  <c:v>#N/A</c:v>
                </c:pt>
                <c:pt idx="3917">
                  <c:v>#N/A</c:v>
                </c:pt>
                <c:pt idx="3918">
                  <c:v>#N/A</c:v>
                </c:pt>
                <c:pt idx="3919">
                  <c:v>#N/A</c:v>
                </c:pt>
                <c:pt idx="3920">
                  <c:v>#N/A</c:v>
                </c:pt>
                <c:pt idx="3921">
                  <c:v>#N/A</c:v>
                </c:pt>
                <c:pt idx="3922">
                  <c:v>#N/A</c:v>
                </c:pt>
                <c:pt idx="3923">
                  <c:v>#N/A</c:v>
                </c:pt>
                <c:pt idx="3924">
                  <c:v>#N/A</c:v>
                </c:pt>
                <c:pt idx="3925">
                  <c:v>#N/A</c:v>
                </c:pt>
                <c:pt idx="3926">
                  <c:v>#N/A</c:v>
                </c:pt>
                <c:pt idx="3927">
                  <c:v>#N/A</c:v>
                </c:pt>
                <c:pt idx="3928">
                  <c:v>#N/A</c:v>
                </c:pt>
                <c:pt idx="3929">
                  <c:v>#N/A</c:v>
                </c:pt>
                <c:pt idx="3930">
                  <c:v>#N/A</c:v>
                </c:pt>
                <c:pt idx="3931">
                  <c:v>#N/A</c:v>
                </c:pt>
                <c:pt idx="3932">
                  <c:v>#N/A</c:v>
                </c:pt>
                <c:pt idx="3933">
                  <c:v>#N/A</c:v>
                </c:pt>
                <c:pt idx="3934">
                  <c:v>#N/A</c:v>
                </c:pt>
                <c:pt idx="3935">
                  <c:v>#N/A</c:v>
                </c:pt>
                <c:pt idx="3936">
                  <c:v>#N/A</c:v>
                </c:pt>
                <c:pt idx="3937">
                  <c:v>#N/A</c:v>
                </c:pt>
                <c:pt idx="3938">
                  <c:v>#N/A</c:v>
                </c:pt>
                <c:pt idx="3939">
                  <c:v>#N/A</c:v>
                </c:pt>
                <c:pt idx="3940">
                  <c:v>#N/A</c:v>
                </c:pt>
                <c:pt idx="3941">
                  <c:v>#N/A</c:v>
                </c:pt>
                <c:pt idx="3942">
                  <c:v>#N/A</c:v>
                </c:pt>
                <c:pt idx="3943">
                  <c:v>#N/A</c:v>
                </c:pt>
                <c:pt idx="3944">
                  <c:v>#N/A</c:v>
                </c:pt>
                <c:pt idx="3945">
                  <c:v>#N/A</c:v>
                </c:pt>
                <c:pt idx="3946">
                  <c:v>#N/A</c:v>
                </c:pt>
                <c:pt idx="3947">
                  <c:v>#N/A</c:v>
                </c:pt>
                <c:pt idx="3948">
                  <c:v>#N/A</c:v>
                </c:pt>
                <c:pt idx="3949">
                  <c:v>#N/A</c:v>
                </c:pt>
                <c:pt idx="3950">
                  <c:v>#N/A</c:v>
                </c:pt>
                <c:pt idx="3951">
                  <c:v>#N/A</c:v>
                </c:pt>
                <c:pt idx="3952">
                  <c:v>#N/A</c:v>
                </c:pt>
                <c:pt idx="3953">
                  <c:v>#N/A</c:v>
                </c:pt>
                <c:pt idx="3954">
                  <c:v>#N/A</c:v>
                </c:pt>
                <c:pt idx="3955">
                  <c:v>#N/A</c:v>
                </c:pt>
                <c:pt idx="3956">
                  <c:v>#N/A</c:v>
                </c:pt>
                <c:pt idx="3957">
                  <c:v>#N/A</c:v>
                </c:pt>
                <c:pt idx="3958">
                  <c:v>#N/A</c:v>
                </c:pt>
                <c:pt idx="3959">
                  <c:v>#N/A</c:v>
                </c:pt>
                <c:pt idx="3960">
                  <c:v>#N/A</c:v>
                </c:pt>
                <c:pt idx="3961">
                  <c:v>#N/A</c:v>
                </c:pt>
                <c:pt idx="3962">
                  <c:v>#N/A</c:v>
                </c:pt>
                <c:pt idx="3963">
                  <c:v>#N/A</c:v>
                </c:pt>
                <c:pt idx="3964">
                  <c:v>#N/A</c:v>
                </c:pt>
                <c:pt idx="3965">
                  <c:v>#N/A</c:v>
                </c:pt>
                <c:pt idx="3966">
                  <c:v>#N/A</c:v>
                </c:pt>
                <c:pt idx="3967">
                  <c:v>#N/A</c:v>
                </c:pt>
                <c:pt idx="3968">
                  <c:v>#N/A</c:v>
                </c:pt>
                <c:pt idx="3969">
                  <c:v>#N/A</c:v>
                </c:pt>
                <c:pt idx="3970">
                  <c:v>#N/A</c:v>
                </c:pt>
                <c:pt idx="3971">
                  <c:v>#N/A</c:v>
                </c:pt>
                <c:pt idx="3972">
                  <c:v>#N/A</c:v>
                </c:pt>
                <c:pt idx="3973">
                  <c:v>#N/A</c:v>
                </c:pt>
                <c:pt idx="3974">
                  <c:v>#N/A</c:v>
                </c:pt>
                <c:pt idx="3975">
                  <c:v>#N/A</c:v>
                </c:pt>
                <c:pt idx="3976">
                  <c:v>#N/A</c:v>
                </c:pt>
                <c:pt idx="3977">
                  <c:v>#N/A</c:v>
                </c:pt>
                <c:pt idx="3978">
                  <c:v>#N/A</c:v>
                </c:pt>
                <c:pt idx="3979">
                  <c:v>#N/A</c:v>
                </c:pt>
                <c:pt idx="3980">
                  <c:v>#N/A</c:v>
                </c:pt>
                <c:pt idx="3981">
                  <c:v>#N/A</c:v>
                </c:pt>
                <c:pt idx="3982">
                  <c:v>#N/A</c:v>
                </c:pt>
                <c:pt idx="3983">
                  <c:v>#N/A</c:v>
                </c:pt>
                <c:pt idx="3984">
                  <c:v>#N/A</c:v>
                </c:pt>
                <c:pt idx="3985">
                  <c:v>#N/A</c:v>
                </c:pt>
                <c:pt idx="3986">
                  <c:v>#N/A</c:v>
                </c:pt>
                <c:pt idx="3987">
                  <c:v>#N/A</c:v>
                </c:pt>
                <c:pt idx="3988">
                  <c:v>#N/A</c:v>
                </c:pt>
                <c:pt idx="3989">
                  <c:v>#N/A</c:v>
                </c:pt>
                <c:pt idx="3990">
                  <c:v>#N/A</c:v>
                </c:pt>
                <c:pt idx="3991">
                  <c:v>#N/A</c:v>
                </c:pt>
                <c:pt idx="3992">
                  <c:v>#N/A</c:v>
                </c:pt>
                <c:pt idx="3993">
                  <c:v>#N/A</c:v>
                </c:pt>
                <c:pt idx="3994">
                  <c:v>#N/A</c:v>
                </c:pt>
                <c:pt idx="3995">
                  <c:v>#N/A</c:v>
                </c:pt>
                <c:pt idx="3996">
                  <c:v>#N/A</c:v>
                </c:pt>
                <c:pt idx="3997">
                  <c:v>#N/A</c:v>
                </c:pt>
                <c:pt idx="3998">
                  <c:v>#N/A</c:v>
                </c:pt>
                <c:pt idx="3999">
                  <c:v>#N/A</c:v>
                </c:pt>
                <c:pt idx="4000">
                  <c:v>#N/A</c:v>
                </c:pt>
                <c:pt idx="4001">
                  <c:v>#N/A</c:v>
                </c:pt>
                <c:pt idx="4002">
                  <c:v>#N/A</c:v>
                </c:pt>
                <c:pt idx="4003">
                  <c:v>#N/A</c:v>
                </c:pt>
                <c:pt idx="4004">
                  <c:v>#N/A</c:v>
                </c:pt>
                <c:pt idx="4005">
                  <c:v>#N/A</c:v>
                </c:pt>
                <c:pt idx="4006">
                  <c:v>#N/A</c:v>
                </c:pt>
                <c:pt idx="4007">
                  <c:v>#N/A</c:v>
                </c:pt>
                <c:pt idx="4008">
                  <c:v>#N/A</c:v>
                </c:pt>
                <c:pt idx="4009">
                  <c:v>#N/A</c:v>
                </c:pt>
                <c:pt idx="4010">
                  <c:v>#N/A</c:v>
                </c:pt>
                <c:pt idx="4011">
                  <c:v>#N/A</c:v>
                </c:pt>
                <c:pt idx="4012">
                  <c:v>#N/A</c:v>
                </c:pt>
                <c:pt idx="4013">
                  <c:v>#N/A</c:v>
                </c:pt>
                <c:pt idx="4014">
                  <c:v>#N/A</c:v>
                </c:pt>
                <c:pt idx="4015">
                  <c:v>#N/A</c:v>
                </c:pt>
                <c:pt idx="4016">
                  <c:v>#N/A</c:v>
                </c:pt>
                <c:pt idx="4017">
                  <c:v>#N/A</c:v>
                </c:pt>
                <c:pt idx="4018">
                  <c:v>#N/A</c:v>
                </c:pt>
                <c:pt idx="4019">
                  <c:v>#N/A</c:v>
                </c:pt>
                <c:pt idx="4020">
                  <c:v>#N/A</c:v>
                </c:pt>
                <c:pt idx="4021">
                  <c:v>#N/A</c:v>
                </c:pt>
                <c:pt idx="4022">
                  <c:v>#N/A</c:v>
                </c:pt>
                <c:pt idx="4023">
                  <c:v>#N/A</c:v>
                </c:pt>
                <c:pt idx="4024">
                  <c:v>#N/A</c:v>
                </c:pt>
                <c:pt idx="4025">
                  <c:v>#N/A</c:v>
                </c:pt>
                <c:pt idx="4026">
                  <c:v>#N/A</c:v>
                </c:pt>
                <c:pt idx="4027">
                  <c:v>#N/A</c:v>
                </c:pt>
                <c:pt idx="4028">
                  <c:v>#N/A</c:v>
                </c:pt>
                <c:pt idx="4029">
                  <c:v>#N/A</c:v>
                </c:pt>
                <c:pt idx="4030">
                  <c:v>#N/A</c:v>
                </c:pt>
                <c:pt idx="4031">
                  <c:v>#N/A</c:v>
                </c:pt>
                <c:pt idx="4032">
                  <c:v>#N/A</c:v>
                </c:pt>
                <c:pt idx="4033">
                  <c:v>#N/A</c:v>
                </c:pt>
                <c:pt idx="4034">
                  <c:v>#N/A</c:v>
                </c:pt>
                <c:pt idx="4035">
                  <c:v>#N/A</c:v>
                </c:pt>
                <c:pt idx="4036">
                  <c:v>#N/A</c:v>
                </c:pt>
                <c:pt idx="4037">
                  <c:v>#N/A</c:v>
                </c:pt>
                <c:pt idx="4038">
                  <c:v>#N/A</c:v>
                </c:pt>
                <c:pt idx="4039">
                  <c:v>#N/A</c:v>
                </c:pt>
                <c:pt idx="4040">
                  <c:v>#N/A</c:v>
                </c:pt>
                <c:pt idx="4041">
                  <c:v>#N/A</c:v>
                </c:pt>
                <c:pt idx="4042">
                  <c:v>#N/A</c:v>
                </c:pt>
                <c:pt idx="4043">
                  <c:v>#N/A</c:v>
                </c:pt>
                <c:pt idx="4044">
                  <c:v>#N/A</c:v>
                </c:pt>
                <c:pt idx="4045">
                  <c:v>#N/A</c:v>
                </c:pt>
                <c:pt idx="4046">
                  <c:v>#N/A</c:v>
                </c:pt>
                <c:pt idx="4047">
                  <c:v>#N/A</c:v>
                </c:pt>
                <c:pt idx="4048">
                  <c:v>#N/A</c:v>
                </c:pt>
                <c:pt idx="4049">
                  <c:v>#N/A</c:v>
                </c:pt>
                <c:pt idx="4050">
                  <c:v>#N/A</c:v>
                </c:pt>
                <c:pt idx="4051">
                  <c:v>#N/A</c:v>
                </c:pt>
                <c:pt idx="4052">
                  <c:v>#N/A</c:v>
                </c:pt>
                <c:pt idx="4053">
                  <c:v>#N/A</c:v>
                </c:pt>
                <c:pt idx="4054">
                  <c:v>#N/A</c:v>
                </c:pt>
                <c:pt idx="4055">
                  <c:v>#N/A</c:v>
                </c:pt>
                <c:pt idx="4056">
                  <c:v>#N/A</c:v>
                </c:pt>
                <c:pt idx="4057">
                  <c:v>#N/A</c:v>
                </c:pt>
                <c:pt idx="4058">
                  <c:v>#N/A</c:v>
                </c:pt>
                <c:pt idx="4059">
                  <c:v>#N/A</c:v>
                </c:pt>
                <c:pt idx="4060">
                  <c:v>#N/A</c:v>
                </c:pt>
                <c:pt idx="4061">
                  <c:v>#N/A</c:v>
                </c:pt>
                <c:pt idx="4062">
                  <c:v>#N/A</c:v>
                </c:pt>
                <c:pt idx="4063">
                  <c:v>#N/A</c:v>
                </c:pt>
                <c:pt idx="4064">
                  <c:v>#N/A</c:v>
                </c:pt>
                <c:pt idx="4065">
                  <c:v>#N/A</c:v>
                </c:pt>
                <c:pt idx="4066">
                  <c:v>#N/A</c:v>
                </c:pt>
                <c:pt idx="4067">
                  <c:v>#N/A</c:v>
                </c:pt>
                <c:pt idx="4068">
                  <c:v>#N/A</c:v>
                </c:pt>
                <c:pt idx="4069">
                  <c:v>#N/A</c:v>
                </c:pt>
                <c:pt idx="4070">
                  <c:v>#N/A</c:v>
                </c:pt>
                <c:pt idx="4071">
                  <c:v>#N/A</c:v>
                </c:pt>
                <c:pt idx="4072">
                  <c:v>#N/A</c:v>
                </c:pt>
                <c:pt idx="4073">
                  <c:v>#N/A</c:v>
                </c:pt>
                <c:pt idx="4074">
                  <c:v>#N/A</c:v>
                </c:pt>
                <c:pt idx="4075">
                  <c:v>#N/A</c:v>
                </c:pt>
                <c:pt idx="4076">
                  <c:v>#N/A</c:v>
                </c:pt>
                <c:pt idx="4077">
                  <c:v>#N/A</c:v>
                </c:pt>
                <c:pt idx="4078">
                  <c:v>#N/A</c:v>
                </c:pt>
                <c:pt idx="4079">
                  <c:v>#N/A</c:v>
                </c:pt>
                <c:pt idx="4080">
                  <c:v>#N/A</c:v>
                </c:pt>
                <c:pt idx="4081">
                  <c:v>#N/A</c:v>
                </c:pt>
                <c:pt idx="4082">
                  <c:v>#N/A</c:v>
                </c:pt>
                <c:pt idx="4083">
                  <c:v>#N/A</c:v>
                </c:pt>
                <c:pt idx="4084">
                  <c:v>#N/A</c:v>
                </c:pt>
                <c:pt idx="4085">
                  <c:v>#N/A</c:v>
                </c:pt>
                <c:pt idx="4086">
                  <c:v>#N/A</c:v>
                </c:pt>
                <c:pt idx="4087">
                  <c:v>#N/A</c:v>
                </c:pt>
                <c:pt idx="4088">
                  <c:v>#N/A</c:v>
                </c:pt>
                <c:pt idx="4089">
                  <c:v>#N/A</c:v>
                </c:pt>
                <c:pt idx="4090">
                  <c:v>#N/A</c:v>
                </c:pt>
                <c:pt idx="4091">
                  <c:v>#N/A</c:v>
                </c:pt>
                <c:pt idx="4092">
                  <c:v>#N/A</c:v>
                </c:pt>
                <c:pt idx="4093">
                  <c:v>#N/A</c:v>
                </c:pt>
                <c:pt idx="4094">
                  <c:v>#N/A</c:v>
                </c:pt>
                <c:pt idx="4095">
                  <c:v>#N/A</c:v>
                </c:pt>
                <c:pt idx="4096">
                  <c:v>#N/A</c:v>
                </c:pt>
                <c:pt idx="4097">
                  <c:v>#N/A</c:v>
                </c:pt>
                <c:pt idx="4098">
                  <c:v>#N/A</c:v>
                </c:pt>
                <c:pt idx="4099">
                  <c:v>#N/A</c:v>
                </c:pt>
                <c:pt idx="4100">
                  <c:v>#N/A</c:v>
                </c:pt>
                <c:pt idx="4101">
                  <c:v>#N/A</c:v>
                </c:pt>
                <c:pt idx="4102">
                  <c:v>#N/A</c:v>
                </c:pt>
                <c:pt idx="4103">
                  <c:v>#N/A</c:v>
                </c:pt>
                <c:pt idx="4104">
                  <c:v>#N/A</c:v>
                </c:pt>
                <c:pt idx="4105">
                  <c:v>#N/A</c:v>
                </c:pt>
                <c:pt idx="4106">
                  <c:v>#N/A</c:v>
                </c:pt>
                <c:pt idx="4107">
                  <c:v>#N/A</c:v>
                </c:pt>
                <c:pt idx="4108">
                  <c:v>#N/A</c:v>
                </c:pt>
                <c:pt idx="4109">
                  <c:v>#N/A</c:v>
                </c:pt>
                <c:pt idx="4110">
                  <c:v>#N/A</c:v>
                </c:pt>
                <c:pt idx="4111">
                  <c:v>#N/A</c:v>
                </c:pt>
                <c:pt idx="4112">
                  <c:v>#N/A</c:v>
                </c:pt>
                <c:pt idx="4113">
                  <c:v>#N/A</c:v>
                </c:pt>
                <c:pt idx="4114">
                  <c:v>#N/A</c:v>
                </c:pt>
                <c:pt idx="4115">
                  <c:v>#N/A</c:v>
                </c:pt>
                <c:pt idx="4116">
                  <c:v>#N/A</c:v>
                </c:pt>
                <c:pt idx="4117">
                  <c:v>#N/A</c:v>
                </c:pt>
                <c:pt idx="4118">
                  <c:v>#N/A</c:v>
                </c:pt>
                <c:pt idx="4119">
                  <c:v>#N/A</c:v>
                </c:pt>
                <c:pt idx="4120">
                  <c:v>#N/A</c:v>
                </c:pt>
                <c:pt idx="4121">
                  <c:v>#N/A</c:v>
                </c:pt>
                <c:pt idx="4122">
                  <c:v>#N/A</c:v>
                </c:pt>
                <c:pt idx="4123">
                  <c:v>#N/A</c:v>
                </c:pt>
                <c:pt idx="4124">
                  <c:v>#N/A</c:v>
                </c:pt>
                <c:pt idx="4125">
                  <c:v>#N/A</c:v>
                </c:pt>
                <c:pt idx="4126">
                  <c:v>#N/A</c:v>
                </c:pt>
                <c:pt idx="4127">
                  <c:v>#N/A</c:v>
                </c:pt>
                <c:pt idx="4128">
                  <c:v>#N/A</c:v>
                </c:pt>
                <c:pt idx="4129">
                  <c:v>#N/A</c:v>
                </c:pt>
                <c:pt idx="4130">
                  <c:v>#N/A</c:v>
                </c:pt>
                <c:pt idx="4131">
                  <c:v>#N/A</c:v>
                </c:pt>
                <c:pt idx="4132">
                  <c:v>#N/A</c:v>
                </c:pt>
                <c:pt idx="4133">
                  <c:v>#N/A</c:v>
                </c:pt>
                <c:pt idx="4134">
                  <c:v>#N/A</c:v>
                </c:pt>
                <c:pt idx="4135">
                  <c:v>#N/A</c:v>
                </c:pt>
                <c:pt idx="4136">
                  <c:v>#N/A</c:v>
                </c:pt>
                <c:pt idx="4137">
                  <c:v>#N/A</c:v>
                </c:pt>
                <c:pt idx="4138">
                  <c:v>#N/A</c:v>
                </c:pt>
                <c:pt idx="4139">
                  <c:v>#N/A</c:v>
                </c:pt>
                <c:pt idx="4140">
                  <c:v>#N/A</c:v>
                </c:pt>
                <c:pt idx="4141">
                  <c:v>#N/A</c:v>
                </c:pt>
                <c:pt idx="4142">
                  <c:v>#N/A</c:v>
                </c:pt>
                <c:pt idx="4143">
                  <c:v>#N/A</c:v>
                </c:pt>
                <c:pt idx="4144">
                  <c:v>#N/A</c:v>
                </c:pt>
                <c:pt idx="4145">
                  <c:v>#N/A</c:v>
                </c:pt>
                <c:pt idx="4146">
                  <c:v>#N/A</c:v>
                </c:pt>
                <c:pt idx="4147">
                  <c:v>#N/A</c:v>
                </c:pt>
                <c:pt idx="4148">
                  <c:v>#N/A</c:v>
                </c:pt>
                <c:pt idx="4149">
                  <c:v>#N/A</c:v>
                </c:pt>
                <c:pt idx="4150">
                  <c:v>#N/A</c:v>
                </c:pt>
                <c:pt idx="4151">
                  <c:v>#N/A</c:v>
                </c:pt>
                <c:pt idx="4152">
                  <c:v>#N/A</c:v>
                </c:pt>
                <c:pt idx="4153">
                  <c:v>#N/A</c:v>
                </c:pt>
                <c:pt idx="4154">
                  <c:v>#N/A</c:v>
                </c:pt>
                <c:pt idx="4155">
                  <c:v>#N/A</c:v>
                </c:pt>
                <c:pt idx="4156">
                  <c:v>#N/A</c:v>
                </c:pt>
                <c:pt idx="4157">
                  <c:v>#N/A</c:v>
                </c:pt>
                <c:pt idx="4158">
                  <c:v>#N/A</c:v>
                </c:pt>
                <c:pt idx="4159">
                  <c:v>#N/A</c:v>
                </c:pt>
                <c:pt idx="4160">
                  <c:v>#N/A</c:v>
                </c:pt>
                <c:pt idx="4161">
                  <c:v>#N/A</c:v>
                </c:pt>
                <c:pt idx="4162">
                  <c:v>#N/A</c:v>
                </c:pt>
                <c:pt idx="4163">
                  <c:v>#N/A</c:v>
                </c:pt>
                <c:pt idx="4164">
                  <c:v>#N/A</c:v>
                </c:pt>
                <c:pt idx="4165">
                  <c:v>#N/A</c:v>
                </c:pt>
                <c:pt idx="4166">
                  <c:v>#N/A</c:v>
                </c:pt>
                <c:pt idx="4167">
                  <c:v>#N/A</c:v>
                </c:pt>
                <c:pt idx="4168">
                  <c:v>#N/A</c:v>
                </c:pt>
                <c:pt idx="4169">
                  <c:v>#N/A</c:v>
                </c:pt>
                <c:pt idx="4170">
                  <c:v>#N/A</c:v>
                </c:pt>
                <c:pt idx="4171">
                  <c:v>#N/A</c:v>
                </c:pt>
                <c:pt idx="4172">
                  <c:v>#N/A</c:v>
                </c:pt>
                <c:pt idx="4173">
                  <c:v>#N/A</c:v>
                </c:pt>
                <c:pt idx="4174">
                  <c:v>#N/A</c:v>
                </c:pt>
                <c:pt idx="4175">
                  <c:v>#N/A</c:v>
                </c:pt>
                <c:pt idx="4176">
                  <c:v>#N/A</c:v>
                </c:pt>
                <c:pt idx="4177">
                  <c:v>#N/A</c:v>
                </c:pt>
                <c:pt idx="4178">
                  <c:v>#N/A</c:v>
                </c:pt>
                <c:pt idx="4179">
                  <c:v>#N/A</c:v>
                </c:pt>
                <c:pt idx="4180">
                  <c:v>#N/A</c:v>
                </c:pt>
                <c:pt idx="4181">
                  <c:v>#N/A</c:v>
                </c:pt>
                <c:pt idx="4182">
                  <c:v>#N/A</c:v>
                </c:pt>
                <c:pt idx="4183">
                  <c:v>#N/A</c:v>
                </c:pt>
                <c:pt idx="4184">
                  <c:v>#N/A</c:v>
                </c:pt>
                <c:pt idx="4185">
                  <c:v>#N/A</c:v>
                </c:pt>
                <c:pt idx="4186">
                  <c:v>#N/A</c:v>
                </c:pt>
                <c:pt idx="4187">
                  <c:v>#N/A</c:v>
                </c:pt>
                <c:pt idx="4188">
                  <c:v>#N/A</c:v>
                </c:pt>
                <c:pt idx="4189">
                  <c:v>#N/A</c:v>
                </c:pt>
                <c:pt idx="4190">
                  <c:v>#N/A</c:v>
                </c:pt>
                <c:pt idx="4191">
                  <c:v>#N/A</c:v>
                </c:pt>
                <c:pt idx="4192">
                  <c:v>#N/A</c:v>
                </c:pt>
                <c:pt idx="4193">
                  <c:v>#N/A</c:v>
                </c:pt>
                <c:pt idx="4194">
                  <c:v>#N/A</c:v>
                </c:pt>
                <c:pt idx="4195">
                  <c:v>#N/A</c:v>
                </c:pt>
                <c:pt idx="4196">
                  <c:v>#N/A</c:v>
                </c:pt>
                <c:pt idx="4197">
                  <c:v>#N/A</c:v>
                </c:pt>
                <c:pt idx="4198">
                  <c:v>#N/A</c:v>
                </c:pt>
                <c:pt idx="4199">
                  <c:v>#N/A</c:v>
                </c:pt>
                <c:pt idx="4200">
                  <c:v>#N/A</c:v>
                </c:pt>
                <c:pt idx="4201">
                  <c:v>#N/A</c:v>
                </c:pt>
                <c:pt idx="4202">
                  <c:v>#N/A</c:v>
                </c:pt>
                <c:pt idx="4203">
                  <c:v>#N/A</c:v>
                </c:pt>
                <c:pt idx="4204">
                  <c:v>#N/A</c:v>
                </c:pt>
                <c:pt idx="4205">
                  <c:v>#N/A</c:v>
                </c:pt>
                <c:pt idx="4206">
                  <c:v>#N/A</c:v>
                </c:pt>
                <c:pt idx="4207">
                  <c:v>#N/A</c:v>
                </c:pt>
                <c:pt idx="4208">
                  <c:v>#N/A</c:v>
                </c:pt>
                <c:pt idx="4209">
                  <c:v>#N/A</c:v>
                </c:pt>
                <c:pt idx="4210">
                  <c:v>#N/A</c:v>
                </c:pt>
                <c:pt idx="4211">
                  <c:v>#N/A</c:v>
                </c:pt>
                <c:pt idx="4212">
                  <c:v>#N/A</c:v>
                </c:pt>
                <c:pt idx="4213">
                  <c:v>#N/A</c:v>
                </c:pt>
                <c:pt idx="4214">
                  <c:v>#N/A</c:v>
                </c:pt>
                <c:pt idx="4215">
                  <c:v>#N/A</c:v>
                </c:pt>
                <c:pt idx="4216">
                  <c:v>#N/A</c:v>
                </c:pt>
                <c:pt idx="4217">
                  <c:v>#N/A</c:v>
                </c:pt>
                <c:pt idx="4218">
                  <c:v>#N/A</c:v>
                </c:pt>
                <c:pt idx="4219">
                  <c:v>#N/A</c:v>
                </c:pt>
                <c:pt idx="4220">
                  <c:v>#N/A</c:v>
                </c:pt>
                <c:pt idx="4221">
                  <c:v>#N/A</c:v>
                </c:pt>
                <c:pt idx="4222">
                  <c:v>#N/A</c:v>
                </c:pt>
                <c:pt idx="4223">
                  <c:v>#N/A</c:v>
                </c:pt>
                <c:pt idx="4224">
                  <c:v>#N/A</c:v>
                </c:pt>
                <c:pt idx="4225">
                  <c:v>#N/A</c:v>
                </c:pt>
                <c:pt idx="4226">
                  <c:v>#N/A</c:v>
                </c:pt>
                <c:pt idx="4227">
                  <c:v>#N/A</c:v>
                </c:pt>
                <c:pt idx="4228">
                  <c:v>#N/A</c:v>
                </c:pt>
                <c:pt idx="4229">
                  <c:v>#N/A</c:v>
                </c:pt>
                <c:pt idx="4230">
                  <c:v>#N/A</c:v>
                </c:pt>
                <c:pt idx="4231">
                  <c:v>#N/A</c:v>
                </c:pt>
                <c:pt idx="4232">
                  <c:v>#N/A</c:v>
                </c:pt>
                <c:pt idx="4233">
                  <c:v>#N/A</c:v>
                </c:pt>
                <c:pt idx="4234">
                  <c:v>#N/A</c:v>
                </c:pt>
                <c:pt idx="4235">
                  <c:v>#N/A</c:v>
                </c:pt>
                <c:pt idx="4236">
                  <c:v>#N/A</c:v>
                </c:pt>
                <c:pt idx="4237">
                  <c:v>#N/A</c:v>
                </c:pt>
                <c:pt idx="4238">
                  <c:v>#N/A</c:v>
                </c:pt>
                <c:pt idx="4239">
                  <c:v>#N/A</c:v>
                </c:pt>
                <c:pt idx="4240">
                  <c:v>#N/A</c:v>
                </c:pt>
                <c:pt idx="4241">
                  <c:v>#N/A</c:v>
                </c:pt>
                <c:pt idx="4242">
                  <c:v>#N/A</c:v>
                </c:pt>
                <c:pt idx="4243">
                  <c:v>#N/A</c:v>
                </c:pt>
                <c:pt idx="4244">
                  <c:v>#N/A</c:v>
                </c:pt>
                <c:pt idx="4245">
                  <c:v>#N/A</c:v>
                </c:pt>
                <c:pt idx="4246">
                  <c:v>#N/A</c:v>
                </c:pt>
                <c:pt idx="4247">
                  <c:v>#N/A</c:v>
                </c:pt>
                <c:pt idx="4248">
                  <c:v>#N/A</c:v>
                </c:pt>
                <c:pt idx="4249">
                  <c:v>#N/A</c:v>
                </c:pt>
                <c:pt idx="4250">
                  <c:v>#N/A</c:v>
                </c:pt>
                <c:pt idx="4251">
                  <c:v>#N/A</c:v>
                </c:pt>
                <c:pt idx="4252">
                  <c:v>#N/A</c:v>
                </c:pt>
                <c:pt idx="4253">
                  <c:v>#N/A</c:v>
                </c:pt>
                <c:pt idx="4254">
                  <c:v>#N/A</c:v>
                </c:pt>
                <c:pt idx="4255">
                  <c:v>#N/A</c:v>
                </c:pt>
                <c:pt idx="4256">
                  <c:v>#N/A</c:v>
                </c:pt>
                <c:pt idx="4257">
                  <c:v>#N/A</c:v>
                </c:pt>
                <c:pt idx="4258">
                  <c:v>#N/A</c:v>
                </c:pt>
                <c:pt idx="4259">
                  <c:v>#N/A</c:v>
                </c:pt>
                <c:pt idx="4260">
                  <c:v>#N/A</c:v>
                </c:pt>
                <c:pt idx="4261">
                  <c:v>#N/A</c:v>
                </c:pt>
                <c:pt idx="4262">
                  <c:v>#N/A</c:v>
                </c:pt>
                <c:pt idx="4263">
                  <c:v>#N/A</c:v>
                </c:pt>
                <c:pt idx="4264">
                  <c:v>#N/A</c:v>
                </c:pt>
                <c:pt idx="4265">
                  <c:v>#N/A</c:v>
                </c:pt>
                <c:pt idx="4266">
                  <c:v>#N/A</c:v>
                </c:pt>
                <c:pt idx="4267">
                  <c:v>#N/A</c:v>
                </c:pt>
                <c:pt idx="4268">
                  <c:v>#N/A</c:v>
                </c:pt>
                <c:pt idx="4269">
                  <c:v>#N/A</c:v>
                </c:pt>
                <c:pt idx="4270">
                  <c:v>#N/A</c:v>
                </c:pt>
                <c:pt idx="4271">
                  <c:v>#N/A</c:v>
                </c:pt>
                <c:pt idx="4272">
                  <c:v>#N/A</c:v>
                </c:pt>
                <c:pt idx="4273">
                  <c:v>#N/A</c:v>
                </c:pt>
                <c:pt idx="4274">
                  <c:v>#N/A</c:v>
                </c:pt>
                <c:pt idx="4275">
                  <c:v>#N/A</c:v>
                </c:pt>
                <c:pt idx="4276">
                  <c:v>#N/A</c:v>
                </c:pt>
                <c:pt idx="4277">
                  <c:v>#N/A</c:v>
                </c:pt>
                <c:pt idx="4278">
                  <c:v>#N/A</c:v>
                </c:pt>
                <c:pt idx="4279">
                  <c:v>#N/A</c:v>
                </c:pt>
                <c:pt idx="4280">
                  <c:v>#N/A</c:v>
                </c:pt>
                <c:pt idx="4281">
                  <c:v>#N/A</c:v>
                </c:pt>
                <c:pt idx="4282">
                  <c:v>#N/A</c:v>
                </c:pt>
                <c:pt idx="4283">
                  <c:v>#N/A</c:v>
                </c:pt>
                <c:pt idx="4284">
                  <c:v>#N/A</c:v>
                </c:pt>
                <c:pt idx="4285">
                  <c:v>#N/A</c:v>
                </c:pt>
                <c:pt idx="4286">
                  <c:v>#N/A</c:v>
                </c:pt>
                <c:pt idx="4287">
                  <c:v>#N/A</c:v>
                </c:pt>
                <c:pt idx="4288">
                  <c:v>#N/A</c:v>
                </c:pt>
                <c:pt idx="4289">
                  <c:v>#N/A</c:v>
                </c:pt>
                <c:pt idx="4290">
                  <c:v>#N/A</c:v>
                </c:pt>
                <c:pt idx="4291">
                  <c:v>#N/A</c:v>
                </c:pt>
                <c:pt idx="4292">
                  <c:v>#N/A</c:v>
                </c:pt>
                <c:pt idx="4293">
                  <c:v>#N/A</c:v>
                </c:pt>
                <c:pt idx="4294">
                  <c:v>#N/A</c:v>
                </c:pt>
                <c:pt idx="4295">
                  <c:v>#N/A</c:v>
                </c:pt>
                <c:pt idx="4296">
                  <c:v>#N/A</c:v>
                </c:pt>
                <c:pt idx="4297">
                  <c:v>#N/A</c:v>
                </c:pt>
                <c:pt idx="4298">
                  <c:v>#N/A</c:v>
                </c:pt>
                <c:pt idx="4299">
                  <c:v>#N/A</c:v>
                </c:pt>
                <c:pt idx="4300">
                  <c:v>#N/A</c:v>
                </c:pt>
                <c:pt idx="4301">
                  <c:v>#N/A</c:v>
                </c:pt>
                <c:pt idx="4302">
                  <c:v>#N/A</c:v>
                </c:pt>
                <c:pt idx="4303">
                  <c:v>#N/A</c:v>
                </c:pt>
                <c:pt idx="4304">
                  <c:v>#N/A</c:v>
                </c:pt>
                <c:pt idx="4305">
                  <c:v>#N/A</c:v>
                </c:pt>
                <c:pt idx="4306">
                  <c:v>#N/A</c:v>
                </c:pt>
                <c:pt idx="4307">
                  <c:v>#N/A</c:v>
                </c:pt>
                <c:pt idx="4308">
                  <c:v>#N/A</c:v>
                </c:pt>
                <c:pt idx="4309">
                  <c:v>#N/A</c:v>
                </c:pt>
                <c:pt idx="4310">
                  <c:v>#N/A</c:v>
                </c:pt>
                <c:pt idx="4311">
                  <c:v>#N/A</c:v>
                </c:pt>
                <c:pt idx="4312">
                  <c:v>#N/A</c:v>
                </c:pt>
                <c:pt idx="4313">
                  <c:v>#N/A</c:v>
                </c:pt>
                <c:pt idx="4314">
                  <c:v>#N/A</c:v>
                </c:pt>
                <c:pt idx="4315">
                  <c:v>#N/A</c:v>
                </c:pt>
                <c:pt idx="4316">
                  <c:v>#N/A</c:v>
                </c:pt>
                <c:pt idx="4317">
                  <c:v>#N/A</c:v>
                </c:pt>
                <c:pt idx="4318">
                  <c:v>#N/A</c:v>
                </c:pt>
                <c:pt idx="4319">
                  <c:v>#N/A</c:v>
                </c:pt>
                <c:pt idx="4320">
                  <c:v>#N/A</c:v>
                </c:pt>
                <c:pt idx="4321">
                  <c:v>#N/A</c:v>
                </c:pt>
                <c:pt idx="4322">
                  <c:v>#N/A</c:v>
                </c:pt>
                <c:pt idx="4323">
                  <c:v>#N/A</c:v>
                </c:pt>
                <c:pt idx="4324">
                  <c:v>#N/A</c:v>
                </c:pt>
                <c:pt idx="4325">
                  <c:v>#N/A</c:v>
                </c:pt>
                <c:pt idx="4326">
                  <c:v>#N/A</c:v>
                </c:pt>
                <c:pt idx="4327">
                  <c:v>#N/A</c:v>
                </c:pt>
                <c:pt idx="4328">
                  <c:v>#N/A</c:v>
                </c:pt>
                <c:pt idx="4329">
                  <c:v>#N/A</c:v>
                </c:pt>
                <c:pt idx="4330">
                  <c:v>#N/A</c:v>
                </c:pt>
                <c:pt idx="4331">
                  <c:v>#N/A</c:v>
                </c:pt>
                <c:pt idx="4332">
                  <c:v>#N/A</c:v>
                </c:pt>
                <c:pt idx="4333">
                  <c:v>#N/A</c:v>
                </c:pt>
                <c:pt idx="4334">
                  <c:v>#N/A</c:v>
                </c:pt>
                <c:pt idx="4335">
                  <c:v>#N/A</c:v>
                </c:pt>
                <c:pt idx="4336">
                  <c:v>#N/A</c:v>
                </c:pt>
                <c:pt idx="4337">
                  <c:v>#N/A</c:v>
                </c:pt>
                <c:pt idx="4338">
                  <c:v>#N/A</c:v>
                </c:pt>
                <c:pt idx="4339">
                  <c:v>#N/A</c:v>
                </c:pt>
                <c:pt idx="4340">
                  <c:v>#N/A</c:v>
                </c:pt>
                <c:pt idx="4341">
                  <c:v>#N/A</c:v>
                </c:pt>
                <c:pt idx="4342">
                  <c:v>#N/A</c:v>
                </c:pt>
                <c:pt idx="4343">
                  <c:v>#N/A</c:v>
                </c:pt>
                <c:pt idx="4344">
                  <c:v>#N/A</c:v>
                </c:pt>
                <c:pt idx="4345">
                  <c:v>#N/A</c:v>
                </c:pt>
                <c:pt idx="4346">
                  <c:v>#N/A</c:v>
                </c:pt>
                <c:pt idx="4347">
                  <c:v>#N/A</c:v>
                </c:pt>
                <c:pt idx="4348">
                  <c:v>#N/A</c:v>
                </c:pt>
                <c:pt idx="4349">
                  <c:v>#N/A</c:v>
                </c:pt>
                <c:pt idx="4350">
                  <c:v>#N/A</c:v>
                </c:pt>
                <c:pt idx="4351">
                  <c:v>#N/A</c:v>
                </c:pt>
                <c:pt idx="4352">
                  <c:v>#N/A</c:v>
                </c:pt>
                <c:pt idx="4353">
                  <c:v>#N/A</c:v>
                </c:pt>
                <c:pt idx="4354">
                  <c:v>#N/A</c:v>
                </c:pt>
                <c:pt idx="4355">
                  <c:v>#N/A</c:v>
                </c:pt>
                <c:pt idx="4356">
                  <c:v>#N/A</c:v>
                </c:pt>
                <c:pt idx="4357">
                  <c:v>#N/A</c:v>
                </c:pt>
                <c:pt idx="4358">
                  <c:v>#N/A</c:v>
                </c:pt>
                <c:pt idx="4359">
                  <c:v>#N/A</c:v>
                </c:pt>
                <c:pt idx="4360">
                  <c:v>#N/A</c:v>
                </c:pt>
                <c:pt idx="4361">
                  <c:v>#N/A</c:v>
                </c:pt>
                <c:pt idx="4362">
                  <c:v>#N/A</c:v>
                </c:pt>
                <c:pt idx="4363">
                  <c:v>#N/A</c:v>
                </c:pt>
                <c:pt idx="4364">
                  <c:v>#N/A</c:v>
                </c:pt>
                <c:pt idx="4365">
                  <c:v>#N/A</c:v>
                </c:pt>
                <c:pt idx="4366">
                  <c:v>#N/A</c:v>
                </c:pt>
                <c:pt idx="4367">
                  <c:v>#N/A</c:v>
                </c:pt>
                <c:pt idx="4368">
                  <c:v>#N/A</c:v>
                </c:pt>
                <c:pt idx="4369">
                  <c:v>#N/A</c:v>
                </c:pt>
                <c:pt idx="4370">
                  <c:v>#N/A</c:v>
                </c:pt>
                <c:pt idx="4371">
                  <c:v>#N/A</c:v>
                </c:pt>
                <c:pt idx="4372">
                  <c:v>#N/A</c:v>
                </c:pt>
                <c:pt idx="4373">
                  <c:v>#N/A</c:v>
                </c:pt>
                <c:pt idx="4374">
                  <c:v>#N/A</c:v>
                </c:pt>
                <c:pt idx="4375">
                  <c:v>#N/A</c:v>
                </c:pt>
                <c:pt idx="4376">
                  <c:v>#N/A</c:v>
                </c:pt>
                <c:pt idx="4377">
                  <c:v>#N/A</c:v>
                </c:pt>
                <c:pt idx="4378">
                  <c:v>#N/A</c:v>
                </c:pt>
                <c:pt idx="4379">
                  <c:v>#N/A</c:v>
                </c:pt>
                <c:pt idx="4380">
                  <c:v>#N/A</c:v>
                </c:pt>
                <c:pt idx="4381">
                  <c:v>#N/A</c:v>
                </c:pt>
                <c:pt idx="4382">
                  <c:v>#N/A</c:v>
                </c:pt>
                <c:pt idx="4383">
                  <c:v>#N/A</c:v>
                </c:pt>
                <c:pt idx="4384">
                  <c:v>#N/A</c:v>
                </c:pt>
                <c:pt idx="4385">
                  <c:v>#N/A</c:v>
                </c:pt>
                <c:pt idx="4386">
                  <c:v>#N/A</c:v>
                </c:pt>
                <c:pt idx="4387">
                  <c:v>#N/A</c:v>
                </c:pt>
                <c:pt idx="4388">
                  <c:v>#N/A</c:v>
                </c:pt>
                <c:pt idx="4389">
                  <c:v>#N/A</c:v>
                </c:pt>
                <c:pt idx="4390">
                  <c:v>#N/A</c:v>
                </c:pt>
                <c:pt idx="4391">
                  <c:v>#N/A</c:v>
                </c:pt>
                <c:pt idx="4392">
                  <c:v>#N/A</c:v>
                </c:pt>
                <c:pt idx="4393">
                  <c:v>#N/A</c:v>
                </c:pt>
                <c:pt idx="4394">
                  <c:v>#N/A</c:v>
                </c:pt>
                <c:pt idx="4395">
                  <c:v>#N/A</c:v>
                </c:pt>
                <c:pt idx="4396">
                  <c:v>#N/A</c:v>
                </c:pt>
                <c:pt idx="4397">
                  <c:v>#N/A</c:v>
                </c:pt>
                <c:pt idx="4398">
                  <c:v>#N/A</c:v>
                </c:pt>
                <c:pt idx="4399">
                  <c:v>#N/A</c:v>
                </c:pt>
                <c:pt idx="4400">
                  <c:v>#N/A</c:v>
                </c:pt>
                <c:pt idx="4401">
                  <c:v>#N/A</c:v>
                </c:pt>
                <c:pt idx="4402">
                  <c:v>#N/A</c:v>
                </c:pt>
                <c:pt idx="4403">
                  <c:v>#N/A</c:v>
                </c:pt>
                <c:pt idx="4404">
                  <c:v>#N/A</c:v>
                </c:pt>
                <c:pt idx="4405">
                  <c:v>#N/A</c:v>
                </c:pt>
                <c:pt idx="4406">
                  <c:v>#N/A</c:v>
                </c:pt>
                <c:pt idx="4407">
                  <c:v>#N/A</c:v>
                </c:pt>
                <c:pt idx="4408">
                  <c:v>#N/A</c:v>
                </c:pt>
                <c:pt idx="4409">
                  <c:v>#N/A</c:v>
                </c:pt>
                <c:pt idx="4410">
                  <c:v>#N/A</c:v>
                </c:pt>
                <c:pt idx="4411">
                  <c:v>#N/A</c:v>
                </c:pt>
                <c:pt idx="4412">
                  <c:v>#N/A</c:v>
                </c:pt>
                <c:pt idx="4413">
                  <c:v>#N/A</c:v>
                </c:pt>
                <c:pt idx="4414">
                  <c:v>#N/A</c:v>
                </c:pt>
                <c:pt idx="4415">
                  <c:v>#N/A</c:v>
                </c:pt>
                <c:pt idx="4416">
                  <c:v>#N/A</c:v>
                </c:pt>
                <c:pt idx="4417">
                  <c:v>#N/A</c:v>
                </c:pt>
                <c:pt idx="4418">
                  <c:v>#N/A</c:v>
                </c:pt>
                <c:pt idx="4419">
                  <c:v>#N/A</c:v>
                </c:pt>
                <c:pt idx="4420">
                  <c:v>#N/A</c:v>
                </c:pt>
                <c:pt idx="4421">
                  <c:v>#N/A</c:v>
                </c:pt>
                <c:pt idx="4422">
                  <c:v>#N/A</c:v>
                </c:pt>
                <c:pt idx="4423">
                  <c:v>#N/A</c:v>
                </c:pt>
                <c:pt idx="4424">
                  <c:v>#N/A</c:v>
                </c:pt>
                <c:pt idx="4425">
                  <c:v>#N/A</c:v>
                </c:pt>
                <c:pt idx="4426">
                  <c:v>#N/A</c:v>
                </c:pt>
                <c:pt idx="4427">
                  <c:v>#N/A</c:v>
                </c:pt>
                <c:pt idx="4428">
                  <c:v>#N/A</c:v>
                </c:pt>
                <c:pt idx="4429">
                  <c:v>#N/A</c:v>
                </c:pt>
                <c:pt idx="4430">
                  <c:v>#N/A</c:v>
                </c:pt>
                <c:pt idx="4431">
                  <c:v>#N/A</c:v>
                </c:pt>
                <c:pt idx="4432">
                  <c:v>#N/A</c:v>
                </c:pt>
                <c:pt idx="4433">
                  <c:v>#N/A</c:v>
                </c:pt>
                <c:pt idx="4434">
                  <c:v>#N/A</c:v>
                </c:pt>
                <c:pt idx="4435">
                  <c:v>#N/A</c:v>
                </c:pt>
                <c:pt idx="4436">
                  <c:v>#N/A</c:v>
                </c:pt>
                <c:pt idx="4437">
                  <c:v>#N/A</c:v>
                </c:pt>
                <c:pt idx="4438">
                  <c:v>#N/A</c:v>
                </c:pt>
                <c:pt idx="4439">
                  <c:v>#N/A</c:v>
                </c:pt>
                <c:pt idx="4440">
                  <c:v>#N/A</c:v>
                </c:pt>
                <c:pt idx="4441">
                  <c:v>#N/A</c:v>
                </c:pt>
                <c:pt idx="4442">
                  <c:v>#N/A</c:v>
                </c:pt>
                <c:pt idx="4443">
                  <c:v>#N/A</c:v>
                </c:pt>
                <c:pt idx="4444">
                  <c:v>#N/A</c:v>
                </c:pt>
                <c:pt idx="4445">
                  <c:v>#N/A</c:v>
                </c:pt>
                <c:pt idx="4446">
                  <c:v>#N/A</c:v>
                </c:pt>
                <c:pt idx="4447">
                  <c:v>#N/A</c:v>
                </c:pt>
                <c:pt idx="4448">
                  <c:v>#N/A</c:v>
                </c:pt>
                <c:pt idx="4449">
                  <c:v>#N/A</c:v>
                </c:pt>
                <c:pt idx="4450">
                  <c:v>#N/A</c:v>
                </c:pt>
                <c:pt idx="4451">
                  <c:v>#N/A</c:v>
                </c:pt>
                <c:pt idx="4452">
                  <c:v>#N/A</c:v>
                </c:pt>
                <c:pt idx="4453">
                  <c:v>#N/A</c:v>
                </c:pt>
                <c:pt idx="4454">
                  <c:v>#N/A</c:v>
                </c:pt>
                <c:pt idx="4455">
                  <c:v>#N/A</c:v>
                </c:pt>
                <c:pt idx="4456">
                  <c:v>#N/A</c:v>
                </c:pt>
                <c:pt idx="4457">
                  <c:v>#N/A</c:v>
                </c:pt>
                <c:pt idx="4458">
                  <c:v>#N/A</c:v>
                </c:pt>
                <c:pt idx="4459">
                  <c:v>#N/A</c:v>
                </c:pt>
                <c:pt idx="4460">
                  <c:v>#N/A</c:v>
                </c:pt>
                <c:pt idx="4461">
                  <c:v>#N/A</c:v>
                </c:pt>
                <c:pt idx="4462">
                  <c:v>#N/A</c:v>
                </c:pt>
                <c:pt idx="4463">
                  <c:v>#N/A</c:v>
                </c:pt>
                <c:pt idx="4464">
                  <c:v>#N/A</c:v>
                </c:pt>
                <c:pt idx="4465">
                  <c:v>#N/A</c:v>
                </c:pt>
                <c:pt idx="4466">
                  <c:v>#N/A</c:v>
                </c:pt>
                <c:pt idx="4467">
                  <c:v>#N/A</c:v>
                </c:pt>
                <c:pt idx="4468">
                  <c:v>#N/A</c:v>
                </c:pt>
                <c:pt idx="4469">
                  <c:v>#N/A</c:v>
                </c:pt>
                <c:pt idx="4470">
                  <c:v>#N/A</c:v>
                </c:pt>
                <c:pt idx="4471">
                  <c:v>#N/A</c:v>
                </c:pt>
                <c:pt idx="4472">
                  <c:v>#N/A</c:v>
                </c:pt>
                <c:pt idx="4473">
                  <c:v>#N/A</c:v>
                </c:pt>
                <c:pt idx="4474">
                  <c:v>#N/A</c:v>
                </c:pt>
                <c:pt idx="4475">
                  <c:v>#N/A</c:v>
                </c:pt>
                <c:pt idx="4476">
                  <c:v>#N/A</c:v>
                </c:pt>
                <c:pt idx="4477">
                  <c:v>#N/A</c:v>
                </c:pt>
                <c:pt idx="4478">
                  <c:v>#N/A</c:v>
                </c:pt>
                <c:pt idx="4479">
                  <c:v>#N/A</c:v>
                </c:pt>
                <c:pt idx="4480">
                  <c:v>#N/A</c:v>
                </c:pt>
                <c:pt idx="4481">
                  <c:v>#N/A</c:v>
                </c:pt>
                <c:pt idx="4482">
                  <c:v>#N/A</c:v>
                </c:pt>
                <c:pt idx="4483">
                  <c:v>#N/A</c:v>
                </c:pt>
                <c:pt idx="4484">
                  <c:v>#N/A</c:v>
                </c:pt>
                <c:pt idx="4485">
                  <c:v>#N/A</c:v>
                </c:pt>
                <c:pt idx="4486">
                  <c:v>#N/A</c:v>
                </c:pt>
                <c:pt idx="4487">
                  <c:v>#N/A</c:v>
                </c:pt>
                <c:pt idx="4488">
                  <c:v>#N/A</c:v>
                </c:pt>
                <c:pt idx="4489">
                  <c:v>#N/A</c:v>
                </c:pt>
                <c:pt idx="4490">
                  <c:v>#N/A</c:v>
                </c:pt>
                <c:pt idx="4491">
                  <c:v>#N/A</c:v>
                </c:pt>
                <c:pt idx="4492">
                  <c:v>#N/A</c:v>
                </c:pt>
                <c:pt idx="4493">
                  <c:v>#N/A</c:v>
                </c:pt>
                <c:pt idx="4494">
                  <c:v>#N/A</c:v>
                </c:pt>
                <c:pt idx="4495">
                  <c:v>#N/A</c:v>
                </c:pt>
                <c:pt idx="4496">
                  <c:v>#N/A</c:v>
                </c:pt>
                <c:pt idx="4497">
                  <c:v>#N/A</c:v>
                </c:pt>
                <c:pt idx="4498">
                  <c:v>#N/A</c:v>
                </c:pt>
                <c:pt idx="4499">
                  <c:v>#N/A</c:v>
                </c:pt>
                <c:pt idx="4500">
                  <c:v>#N/A</c:v>
                </c:pt>
                <c:pt idx="4501">
                  <c:v>#N/A</c:v>
                </c:pt>
                <c:pt idx="4502">
                  <c:v>#N/A</c:v>
                </c:pt>
                <c:pt idx="4503">
                  <c:v>#N/A</c:v>
                </c:pt>
                <c:pt idx="4504">
                  <c:v>#N/A</c:v>
                </c:pt>
                <c:pt idx="4505">
                  <c:v>#N/A</c:v>
                </c:pt>
                <c:pt idx="4506">
                  <c:v>#N/A</c:v>
                </c:pt>
                <c:pt idx="4507">
                  <c:v>#N/A</c:v>
                </c:pt>
                <c:pt idx="4508">
                  <c:v>#N/A</c:v>
                </c:pt>
                <c:pt idx="4509">
                  <c:v>#N/A</c:v>
                </c:pt>
                <c:pt idx="4510">
                  <c:v>#N/A</c:v>
                </c:pt>
                <c:pt idx="4511">
                  <c:v>#N/A</c:v>
                </c:pt>
                <c:pt idx="4512">
                  <c:v>#N/A</c:v>
                </c:pt>
                <c:pt idx="4513">
                  <c:v>#N/A</c:v>
                </c:pt>
                <c:pt idx="4514">
                  <c:v>#N/A</c:v>
                </c:pt>
                <c:pt idx="4515">
                  <c:v>#N/A</c:v>
                </c:pt>
                <c:pt idx="4516">
                  <c:v>#N/A</c:v>
                </c:pt>
                <c:pt idx="4517">
                  <c:v>#N/A</c:v>
                </c:pt>
                <c:pt idx="4518">
                  <c:v>#N/A</c:v>
                </c:pt>
                <c:pt idx="4519">
                  <c:v>#N/A</c:v>
                </c:pt>
                <c:pt idx="4520">
                  <c:v>#N/A</c:v>
                </c:pt>
                <c:pt idx="4521">
                  <c:v>#N/A</c:v>
                </c:pt>
                <c:pt idx="4522">
                  <c:v>#N/A</c:v>
                </c:pt>
                <c:pt idx="4523">
                  <c:v>#N/A</c:v>
                </c:pt>
                <c:pt idx="4524">
                  <c:v>#N/A</c:v>
                </c:pt>
                <c:pt idx="4525">
                  <c:v>#N/A</c:v>
                </c:pt>
                <c:pt idx="4526">
                  <c:v>#N/A</c:v>
                </c:pt>
                <c:pt idx="4527">
                  <c:v>#N/A</c:v>
                </c:pt>
                <c:pt idx="4528">
                  <c:v>#N/A</c:v>
                </c:pt>
                <c:pt idx="4529">
                  <c:v>#N/A</c:v>
                </c:pt>
                <c:pt idx="4530">
                  <c:v>#N/A</c:v>
                </c:pt>
                <c:pt idx="4531">
                  <c:v>#N/A</c:v>
                </c:pt>
                <c:pt idx="4532">
                  <c:v>#N/A</c:v>
                </c:pt>
                <c:pt idx="4533">
                  <c:v>#N/A</c:v>
                </c:pt>
                <c:pt idx="4534">
                  <c:v>#N/A</c:v>
                </c:pt>
                <c:pt idx="4535">
                  <c:v>#N/A</c:v>
                </c:pt>
                <c:pt idx="4536">
                  <c:v>#N/A</c:v>
                </c:pt>
                <c:pt idx="4537">
                  <c:v>#N/A</c:v>
                </c:pt>
                <c:pt idx="4538">
                  <c:v>#N/A</c:v>
                </c:pt>
                <c:pt idx="4539">
                  <c:v>#N/A</c:v>
                </c:pt>
                <c:pt idx="4540">
                  <c:v>#N/A</c:v>
                </c:pt>
                <c:pt idx="4541">
                  <c:v>#N/A</c:v>
                </c:pt>
                <c:pt idx="4542">
                  <c:v>#N/A</c:v>
                </c:pt>
                <c:pt idx="4543">
                  <c:v>#N/A</c:v>
                </c:pt>
                <c:pt idx="4544">
                  <c:v>#N/A</c:v>
                </c:pt>
                <c:pt idx="4545">
                  <c:v>#N/A</c:v>
                </c:pt>
                <c:pt idx="4546">
                  <c:v>#N/A</c:v>
                </c:pt>
                <c:pt idx="4547">
                  <c:v>#N/A</c:v>
                </c:pt>
                <c:pt idx="4548">
                  <c:v>#N/A</c:v>
                </c:pt>
                <c:pt idx="4549">
                  <c:v>#N/A</c:v>
                </c:pt>
                <c:pt idx="4550">
                  <c:v>#N/A</c:v>
                </c:pt>
                <c:pt idx="4551">
                  <c:v>#N/A</c:v>
                </c:pt>
                <c:pt idx="4552">
                  <c:v>#N/A</c:v>
                </c:pt>
                <c:pt idx="4553">
                  <c:v>#N/A</c:v>
                </c:pt>
                <c:pt idx="4554">
                  <c:v>#N/A</c:v>
                </c:pt>
                <c:pt idx="4555">
                  <c:v>#N/A</c:v>
                </c:pt>
                <c:pt idx="4556">
                  <c:v>#N/A</c:v>
                </c:pt>
                <c:pt idx="4557">
                  <c:v>#N/A</c:v>
                </c:pt>
                <c:pt idx="4558">
                  <c:v>#N/A</c:v>
                </c:pt>
                <c:pt idx="4559">
                  <c:v>#N/A</c:v>
                </c:pt>
                <c:pt idx="4560">
                  <c:v>#N/A</c:v>
                </c:pt>
                <c:pt idx="4561">
                  <c:v>#N/A</c:v>
                </c:pt>
                <c:pt idx="4562">
                  <c:v>#N/A</c:v>
                </c:pt>
                <c:pt idx="4563">
                  <c:v>#N/A</c:v>
                </c:pt>
                <c:pt idx="4564">
                  <c:v>#N/A</c:v>
                </c:pt>
                <c:pt idx="4565">
                  <c:v>#N/A</c:v>
                </c:pt>
                <c:pt idx="4566">
                  <c:v>#N/A</c:v>
                </c:pt>
                <c:pt idx="4567">
                  <c:v>#N/A</c:v>
                </c:pt>
                <c:pt idx="4568">
                  <c:v>#N/A</c:v>
                </c:pt>
                <c:pt idx="4569">
                  <c:v>#N/A</c:v>
                </c:pt>
                <c:pt idx="4570">
                  <c:v>#N/A</c:v>
                </c:pt>
                <c:pt idx="4571">
                  <c:v>#N/A</c:v>
                </c:pt>
                <c:pt idx="4572">
                  <c:v>#N/A</c:v>
                </c:pt>
                <c:pt idx="4573">
                  <c:v>#N/A</c:v>
                </c:pt>
                <c:pt idx="4574">
                  <c:v>#N/A</c:v>
                </c:pt>
                <c:pt idx="4575">
                  <c:v>#N/A</c:v>
                </c:pt>
                <c:pt idx="4576">
                  <c:v>#N/A</c:v>
                </c:pt>
                <c:pt idx="4577">
                  <c:v>#N/A</c:v>
                </c:pt>
                <c:pt idx="4578">
                  <c:v>#N/A</c:v>
                </c:pt>
                <c:pt idx="4579">
                  <c:v>#N/A</c:v>
                </c:pt>
                <c:pt idx="4580">
                  <c:v>#N/A</c:v>
                </c:pt>
                <c:pt idx="4581">
                  <c:v>#N/A</c:v>
                </c:pt>
                <c:pt idx="4582">
                  <c:v>#N/A</c:v>
                </c:pt>
                <c:pt idx="4583">
                  <c:v>#N/A</c:v>
                </c:pt>
                <c:pt idx="4584">
                  <c:v>#N/A</c:v>
                </c:pt>
                <c:pt idx="4585">
                  <c:v>#N/A</c:v>
                </c:pt>
                <c:pt idx="4586">
                  <c:v>#N/A</c:v>
                </c:pt>
                <c:pt idx="4587">
                  <c:v>#N/A</c:v>
                </c:pt>
                <c:pt idx="4588">
                  <c:v>#N/A</c:v>
                </c:pt>
                <c:pt idx="4589">
                  <c:v>#N/A</c:v>
                </c:pt>
                <c:pt idx="4590">
                  <c:v>#N/A</c:v>
                </c:pt>
                <c:pt idx="4591">
                  <c:v>#N/A</c:v>
                </c:pt>
                <c:pt idx="4592">
                  <c:v>#N/A</c:v>
                </c:pt>
                <c:pt idx="4593">
                  <c:v>#N/A</c:v>
                </c:pt>
                <c:pt idx="4594">
                  <c:v>#N/A</c:v>
                </c:pt>
                <c:pt idx="4595">
                  <c:v>#N/A</c:v>
                </c:pt>
                <c:pt idx="4596">
                  <c:v>#N/A</c:v>
                </c:pt>
                <c:pt idx="4597">
                  <c:v>#N/A</c:v>
                </c:pt>
                <c:pt idx="4598">
                  <c:v>#N/A</c:v>
                </c:pt>
                <c:pt idx="4599">
                  <c:v>#N/A</c:v>
                </c:pt>
                <c:pt idx="4600">
                  <c:v>#N/A</c:v>
                </c:pt>
                <c:pt idx="4601">
                  <c:v>#N/A</c:v>
                </c:pt>
                <c:pt idx="4602">
                  <c:v>#N/A</c:v>
                </c:pt>
                <c:pt idx="4603">
                  <c:v>#N/A</c:v>
                </c:pt>
                <c:pt idx="4604">
                  <c:v>#N/A</c:v>
                </c:pt>
                <c:pt idx="4605">
                  <c:v>#N/A</c:v>
                </c:pt>
                <c:pt idx="4606">
                  <c:v>#N/A</c:v>
                </c:pt>
                <c:pt idx="4607">
                  <c:v>#N/A</c:v>
                </c:pt>
                <c:pt idx="4608">
                  <c:v>#N/A</c:v>
                </c:pt>
                <c:pt idx="4609">
                  <c:v>#N/A</c:v>
                </c:pt>
                <c:pt idx="4610">
                  <c:v>#N/A</c:v>
                </c:pt>
                <c:pt idx="4611">
                  <c:v>#N/A</c:v>
                </c:pt>
                <c:pt idx="4612">
                  <c:v>#N/A</c:v>
                </c:pt>
                <c:pt idx="4613">
                  <c:v>#N/A</c:v>
                </c:pt>
                <c:pt idx="4614">
                  <c:v>#N/A</c:v>
                </c:pt>
                <c:pt idx="4615">
                  <c:v>#N/A</c:v>
                </c:pt>
                <c:pt idx="4616">
                  <c:v>#N/A</c:v>
                </c:pt>
                <c:pt idx="4617">
                  <c:v>#N/A</c:v>
                </c:pt>
                <c:pt idx="4618">
                  <c:v>#N/A</c:v>
                </c:pt>
                <c:pt idx="4619">
                  <c:v>#N/A</c:v>
                </c:pt>
                <c:pt idx="4620">
                  <c:v>#N/A</c:v>
                </c:pt>
                <c:pt idx="4621">
                  <c:v>#N/A</c:v>
                </c:pt>
                <c:pt idx="4622">
                  <c:v>#N/A</c:v>
                </c:pt>
                <c:pt idx="4623">
                  <c:v>#N/A</c:v>
                </c:pt>
                <c:pt idx="4624">
                  <c:v>#N/A</c:v>
                </c:pt>
                <c:pt idx="4625">
                  <c:v>#N/A</c:v>
                </c:pt>
                <c:pt idx="4626">
                  <c:v>#N/A</c:v>
                </c:pt>
                <c:pt idx="4627">
                  <c:v>#N/A</c:v>
                </c:pt>
                <c:pt idx="4628">
                  <c:v>#N/A</c:v>
                </c:pt>
                <c:pt idx="4629">
                  <c:v>#N/A</c:v>
                </c:pt>
                <c:pt idx="4630">
                  <c:v>#N/A</c:v>
                </c:pt>
                <c:pt idx="4631">
                  <c:v>#N/A</c:v>
                </c:pt>
                <c:pt idx="4632">
                  <c:v>#N/A</c:v>
                </c:pt>
                <c:pt idx="4633">
                  <c:v>#N/A</c:v>
                </c:pt>
                <c:pt idx="4634">
                  <c:v>#N/A</c:v>
                </c:pt>
                <c:pt idx="4635">
                  <c:v>#N/A</c:v>
                </c:pt>
                <c:pt idx="4636">
                  <c:v>#N/A</c:v>
                </c:pt>
                <c:pt idx="4637">
                  <c:v>#N/A</c:v>
                </c:pt>
                <c:pt idx="4638">
                  <c:v>#N/A</c:v>
                </c:pt>
                <c:pt idx="4639">
                  <c:v>#N/A</c:v>
                </c:pt>
                <c:pt idx="4640">
                  <c:v>#N/A</c:v>
                </c:pt>
                <c:pt idx="4641">
                  <c:v>#N/A</c:v>
                </c:pt>
                <c:pt idx="4642">
                  <c:v>#N/A</c:v>
                </c:pt>
                <c:pt idx="4643">
                  <c:v>#N/A</c:v>
                </c:pt>
                <c:pt idx="4644">
                  <c:v>#N/A</c:v>
                </c:pt>
                <c:pt idx="4645">
                  <c:v>#N/A</c:v>
                </c:pt>
                <c:pt idx="4646">
                  <c:v>#N/A</c:v>
                </c:pt>
                <c:pt idx="4647">
                  <c:v>#N/A</c:v>
                </c:pt>
                <c:pt idx="4648">
                  <c:v>#N/A</c:v>
                </c:pt>
                <c:pt idx="4649">
                  <c:v>#N/A</c:v>
                </c:pt>
                <c:pt idx="4650">
                  <c:v>#N/A</c:v>
                </c:pt>
                <c:pt idx="4651">
                  <c:v>#N/A</c:v>
                </c:pt>
                <c:pt idx="4652">
                  <c:v>#N/A</c:v>
                </c:pt>
                <c:pt idx="4653">
                  <c:v>#N/A</c:v>
                </c:pt>
                <c:pt idx="4654">
                  <c:v>#N/A</c:v>
                </c:pt>
                <c:pt idx="4655">
                  <c:v>#N/A</c:v>
                </c:pt>
                <c:pt idx="4656">
                  <c:v>#N/A</c:v>
                </c:pt>
                <c:pt idx="4657">
                  <c:v>#N/A</c:v>
                </c:pt>
                <c:pt idx="4658">
                  <c:v>#N/A</c:v>
                </c:pt>
                <c:pt idx="4659">
                  <c:v>#N/A</c:v>
                </c:pt>
                <c:pt idx="4660">
                  <c:v>#N/A</c:v>
                </c:pt>
                <c:pt idx="4661">
                  <c:v>#N/A</c:v>
                </c:pt>
                <c:pt idx="4662">
                  <c:v>#N/A</c:v>
                </c:pt>
                <c:pt idx="4663">
                  <c:v>#N/A</c:v>
                </c:pt>
                <c:pt idx="4664">
                  <c:v>#N/A</c:v>
                </c:pt>
                <c:pt idx="4665">
                  <c:v>#N/A</c:v>
                </c:pt>
                <c:pt idx="4666">
                  <c:v>#N/A</c:v>
                </c:pt>
                <c:pt idx="4667">
                  <c:v>#N/A</c:v>
                </c:pt>
                <c:pt idx="4668">
                  <c:v>#N/A</c:v>
                </c:pt>
                <c:pt idx="4669">
                  <c:v>#N/A</c:v>
                </c:pt>
                <c:pt idx="4670">
                  <c:v>#N/A</c:v>
                </c:pt>
                <c:pt idx="4671">
                  <c:v>#N/A</c:v>
                </c:pt>
                <c:pt idx="4672">
                  <c:v>#N/A</c:v>
                </c:pt>
                <c:pt idx="4673">
                  <c:v>#N/A</c:v>
                </c:pt>
                <c:pt idx="4674">
                  <c:v>#N/A</c:v>
                </c:pt>
                <c:pt idx="4675">
                  <c:v>#N/A</c:v>
                </c:pt>
                <c:pt idx="4676">
                  <c:v>#N/A</c:v>
                </c:pt>
                <c:pt idx="4677">
                  <c:v>#N/A</c:v>
                </c:pt>
                <c:pt idx="4678">
                  <c:v>#N/A</c:v>
                </c:pt>
                <c:pt idx="4679">
                  <c:v>#N/A</c:v>
                </c:pt>
                <c:pt idx="4680">
                  <c:v>#N/A</c:v>
                </c:pt>
                <c:pt idx="4681">
                  <c:v>#N/A</c:v>
                </c:pt>
                <c:pt idx="4682">
                  <c:v>#N/A</c:v>
                </c:pt>
                <c:pt idx="4683">
                  <c:v>#N/A</c:v>
                </c:pt>
                <c:pt idx="4684">
                  <c:v>#N/A</c:v>
                </c:pt>
                <c:pt idx="4685">
                  <c:v>#N/A</c:v>
                </c:pt>
                <c:pt idx="4686">
                  <c:v>#N/A</c:v>
                </c:pt>
                <c:pt idx="4687">
                  <c:v>#N/A</c:v>
                </c:pt>
                <c:pt idx="4688">
                  <c:v>#N/A</c:v>
                </c:pt>
                <c:pt idx="4689">
                  <c:v>#N/A</c:v>
                </c:pt>
                <c:pt idx="4690">
                  <c:v>#N/A</c:v>
                </c:pt>
                <c:pt idx="4691">
                  <c:v>#N/A</c:v>
                </c:pt>
                <c:pt idx="4692">
                  <c:v>#N/A</c:v>
                </c:pt>
                <c:pt idx="4693">
                  <c:v>#N/A</c:v>
                </c:pt>
                <c:pt idx="4694">
                  <c:v>#N/A</c:v>
                </c:pt>
                <c:pt idx="4695">
                  <c:v>#N/A</c:v>
                </c:pt>
                <c:pt idx="4696">
                  <c:v>#N/A</c:v>
                </c:pt>
                <c:pt idx="4697">
                  <c:v>#N/A</c:v>
                </c:pt>
                <c:pt idx="4698">
                  <c:v>#N/A</c:v>
                </c:pt>
                <c:pt idx="4699">
                  <c:v>#N/A</c:v>
                </c:pt>
                <c:pt idx="4700">
                  <c:v>#N/A</c:v>
                </c:pt>
                <c:pt idx="4701">
                  <c:v>#N/A</c:v>
                </c:pt>
                <c:pt idx="4702">
                  <c:v>#N/A</c:v>
                </c:pt>
                <c:pt idx="4703">
                  <c:v>#N/A</c:v>
                </c:pt>
                <c:pt idx="4704">
                  <c:v>#N/A</c:v>
                </c:pt>
                <c:pt idx="4705">
                  <c:v>#N/A</c:v>
                </c:pt>
                <c:pt idx="4706">
                  <c:v>#N/A</c:v>
                </c:pt>
                <c:pt idx="4707">
                  <c:v>#N/A</c:v>
                </c:pt>
                <c:pt idx="4708">
                  <c:v>#N/A</c:v>
                </c:pt>
                <c:pt idx="4709">
                  <c:v>#N/A</c:v>
                </c:pt>
                <c:pt idx="4710">
                  <c:v>#N/A</c:v>
                </c:pt>
                <c:pt idx="4711">
                  <c:v>#N/A</c:v>
                </c:pt>
                <c:pt idx="4712">
                  <c:v>#N/A</c:v>
                </c:pt>
                <c:pt idx="4713">
                  <c:v>#N/A</c:v>
                </c:pt>
                <c:pt idx="4714">
                  <c:v>#N/A</c:v>
                </c:pt>
                <c:pt idx="4715">
                  <c:v>#N/A</c:v>
                </c:pt>
                <c:pt idx="4716">
                  <c:v>#N/A</c:v>
                </c:pt>
                <c:pt idx="4717">
                  <c:v>#N/A</c:v>
                </c:pt>
                <c:pt idx="4718">
                  <c:v>#N/A</c:v>
                </c:pt>
                <c:pt idx="4719">
                  <c:v>#N/A</c:v>
                </c:pt>
                <c:pt idx="4720">
                  <c:v>#N/A</c:v>
                </c:pt>
                <c:pt idx="4721">
                  <c:v>#N/A</c:v>
                </c:pt>
                <c:pt idx="4722">
                  <c:v>#N/A</c:v>
                </c:pt>
                <c:pt idx="4723">
                  <c:v>#N/A</c:v>
                </c:pt>
                <c:pt idx="4724">
                  <c:v>#N/A</c:v>
                </c:pt>
                <c:pt idx="4725">
                  <c:v>#N/A</c:v>
                </c:pt>
                <c:pt idx="4726">
                  <c:v>#N/A</c:v>
                </c:pt>
                <c:pt idx="4727">
                  <c:v>#N/A</c:v>
                </c:pt>
                <c:pt idx="4728">
                  <c:v>#N/A</c:v>
                </c:pt>
                <c:pt idx="4729">
                  <c:v>#N/A</c:v>
                </c:pt>
                <c:pt idx="4730">
                  <c:v>#N/A</c:v>
                </c:pt>
                <c:pt idx="4731">
                  <c:v>#N/A</c:v>
                </c:pt>
                <c:pt idx="4732">
                  <c:v>#N/A</c:v>
                </c:pt>
                <c:pt idx="4733">
                  <c:v>#N/A</c:v>
                </c:pt>
                <c:pt idx="4734">
                  <c:v>#N/A</c:v>
                </c:pt>
                <c:pt idx="4735">
                  <c:v>#N/A</c:v>
                </c:pt>
                <c:pt idx="4736">
                  <c:v>#N/A</c:v>
                </c:pt>
                <c:pt idx="4737">
                  <c:v>#N/A</c:v>
                </c:pt>
                <c:pt idx="4738">
                  <c:v>#N/A</c:v>
                </c:pt>
                <c:pt idx="4739">
                  <c:v>#N/A</c:v>
                </c:pt>
                <c:pt idx="4740">
                  <c:v>#N/A</c:v>
                </c:pt>
                <c:pt idx="4741">
                  <c:v>#N/A</c:v>
                </c:pt>
                <c:pt idx="4742">
                  <c:v>#N/A</c:v>
                </c:pt>
                <c:pt idx="4743">
                  <c:v>#N/A</c:v>
                </c:pt>
                <c:pt idx="4744">
                  <c:v>#N/A</c:v>
                </c:pt>
                <c:pt idx="4745">
                  <c:v>#N/A</c:v>
                </c:pt>
                <c:pt idx="4746">
                  <c:v>#N/A</c:v>
                </c:pt>
                <c:pt idx="4747">
                  <c:v>#N/A</c:v>
                </c:pt>
                <c:pt idx="4748">
                  <c:v>#N/A</c:v>
                </c:pt>
                <c:pt idx="4749">
                  <c:v>#N/A</c:v>
                </c:pt>
                <c:pt idx="4750">
                  <c:v>#N/A</c:v>
                </c:pt>
                <c:pt idx="4751">
                  <c:v>#N/A</c:v>
                </c:pt>
                <c:pt idx="4752">
                  <c:v>#N/A</c:v>
                </c:pt>
                <c:pt idx="4753">
                  <c:v>#N/A</c:v>
                </c:pt>
                <c:pt idx="4754">
                  <c:v>#N/A</c:v>
                </c:pt>
                <c:pt idx="4755">
                  <c:v>#N/A</c:v>
                </c:pt>
                <c:pt idx="4756">
                  <c:v>#N/A</c:v>
                </c:pt>
                <c:pt idx="4757">
                  <c:v>#N/A</c:v>
                </c:pt>
                <c:pt idx="4758">
                  <c:v>#N/A</c:v>
                </c:pt>
                <c:pt idx="4759">
                  <c:v>#N/A</c:v>
                </c:pt>
                <c:pt idx="4760">
                  <c:v>#N/A</c:v>
                </c:pt>
                <c:pt idx="4761">
                  <c:v>#N/A</c:v>
                </c:pt>
                <c:pt idx="4762">
                  <c:v>#N/A</c:v>
                </c:pt>
                <c:pt idx="4763">
                  <c:v>#N/A</c:v>
                </c:pt>
                <c:pt idx="4764">
                  <c:v>#N/A</c:v>
                </c:pt>
                <c:pt idx="4765">
                  <c:v>#N/A</c:v>
                </c:pt>
                <c:pt idx="4766">
                  <c:v>#N/A</c:v>
                </c:pt>
                <c:pt idx="4767">
                  <c:v>#N/A</c:v>
                </c:pt>
                <c:pt idx="4768">
                  <c:v>#N/A</c:v>
                </c:pt>
                <c:pt idx="4769">
                  <c:v>#N/A</c:v>
                </c:pt>
                <c:pt idx="4770">
                  <c:v>#N/A</c:v>
                </c:pt>
                <c:pt idx="4771">
                  <c:v>#N/A</c:v>
                </c:pt>
                <c:pt idx="4772">
                  <c:v>#N/A</c:v>
                </c:pt>
                <c:pt idx="4773">
                  <c:v>#N/A</c:v>
                </c:pt>
                <c:pt idx="4774">
                  <c:v>#N/A</c:v>
                </c:pt>
                <c:pt idx="4775">
                  <c:v>#N/A</c:v>
                </c:pt>
                <c:pt idx="4776">
                  <c:v>#N/A</c:v>
                </c:pt>
                <c:pt idx="4777">
                  <c:v>#N/A</c:v>
                </c:pt>
                <c:pt idx="4778">
                  <c:v>#N/A</c:v>
                </c:pt>
                <c:pt idx="4779">
                  <c:v>#N/A</c:v>
                </c:pt>
                <c:pt idx="4780">
                  <c:v>#N/A</c:v>
                </c:pt>
                <c:pt idx="4781">
                  <c:v>#N/A</c:v>
                </c:pt>
                <c:pt idx="4782">
                  <c:v>#N/A</c:v>
                </c:pt>
                <c:pt idx="4783">
                  <c:v>#N/A</c:v>
                </c:pt>
                <c:pt idx="4784">
                  <c:v>#N/A</c:v>
                </c:pt>
                <c:pt idx="4785">
                  <c:v>#N/A</c:v>
                </c:pt>
                <c:pt idx="4786">
                  <c:v>#N/A</c:v>
                </c:pt>
                <c:pt idx="4787">
                  <c:v>#N/A</c:v>
                </c:pt>
                <c:pt idx="4788">
                  <c:v>#N/A</c:v>
                </c:pt>
                <c:pt idx="4789">
                  <c:v>#N/A</c:v>
                </c:pt>
                <c:pt idx="4790">
                  <c:v>#N/A</c:v>
                </c:pt>
                <c:pt idx="4791">
                  <c:v>#N/A</c:v>
                </c:pt>
                <c:pt idx="4792">
                  <c:v>#N/A</c:v>
                </c:pt>
                <c:pt idx="4793">
                  <c:v>#N/A</c:v>
                </c:pt>
                <c:pt idx="4794">
                  <c:v>#N/A</c:v>
                </c:pt>
                <c:pt idx="4795">
                  <c:v>#N/A</c:v>
                </c:pt>
                <c:pt idx="4796">
                  <c:v>#N/A</c:v>
                </c:pt>
                <c:pt idx="4797">
                  <c:v>#N/A</c:v>
                </c:pt>
                <c:pt idx="4798">
                  <c:v>#N/A</c:v>
                </c:pt>
                <c:pt idx="4799">
                  <c:v>#N/A</c:v>
                </c:pt>
                <c:pt idx="4800">
                  <c:v>#N/A</c:v>
                </c:pt>
                <c:pt idx="4801">
                  <c:v>#N/A</c:v>
                </c:pt>
                <c:pt idx="4802">
                  <c:v>#N/A</c:v>
                </c:pt>
                <c:pt idx="4803">
                  <c:v>#N/A</c:v>
                </c:pt>
                <c:pt idx="4804">
                  <c:v>#N/A</c:v>
                </c:pt>
                <c:pt idx="4805">
                  <c:v>#N/A</c:v>
                </c:pt>
                <c:pt idx="4806">
                  <c:v>#N/A</c:v>
                </c:pt>
                <c:pt idx="4807">
                  <c:v>#N/A</c:v>
                </c:pt>
                <c:pt idx="4808">
                  <c:v>#N/A</c:v>
                </c:pt>
                <c:pt idx="4809">
                  <c:v>#N/A</c:v>
                </c:pt>
                <c:pt idx="4810">
                  <c:v>#N/A</c:v>
                </c:pt>
                <c:pt idx="4811">
                  <c:v>#N/A</c:v>
                </c:pt>
                <c:pt idx="4812">
                  <c:v>#N/A</c:v>
                </c:pt>
                <c:pt idx="4813">
                  <c:v>#N/A</c:v>
                </c:pt>
                <c:pt idx="4814">
                  <c:v>#N/A</c:v>
                </c:pt>
                <c:pt idx="4815">
                  <c:v>#N/A</c:v>
                </c:pt>
                <c:pt idx="4816">
                  <c:v>#N/A</c:v>
                </c:pt>
                <c:pt idx="4817">
                  <c:v>#N/A</c:v>
                </c:pt>
                <c:pt idx="4818">
                  <c:v>#N/A</c:v>
                </c:pt>
                <c:pt idx="4819">
                  <c:v>#N/A</c:v>
                </c:pt>
                <c:pt idx="4820">
                  <c:v>#N/A</c:v>
                </c:pt>
                <c:pt idx="4821">
                  <c:v>#N/A</c:v>
                </c:pt>
                <c:pt idx="4822">
                  <c:v>#N/A</c:v>
                </c:pt>
                <c:pt idx="4823">
                  <c:v>#N/A</c:v>
                </c:pt>
                <c:pt idx="4824">
                  <c:v>#N/A</c:v>
                </c:pt>
                <c:pt idx="4825">
                  <c:v>#N/A</c:v>
                </c:pt>
                <c:pt idx="4826">
                  <c:v>#N/A</c:v>
                </c:pt>
                <c:pt idx="4827">
                  <c:v>#N/A</c:v>
                </c:pt>
                <c:pt idx="4828">
                  <c:v>#N/A</c:v>
                </c:pt>
                <c:pt idx="4829">
                  <c:v>#N/A</c:v>
                </c:pt>
                <c:pt idx="4830">
                  <c:v>#N/A</c:v>
                </c:pt>
                <c:pt idx="4831">
                  <c:v>#N/A</c:v>
                </c:pt>
                <c:pt idx="4832">
                  <c:v>#N/A</c:v>
                </c:pt>
                <c:pt idx="4833">
                  <c:v>#N/A</c:v>
                </c:pt>
                <c:pt idx="4834">
                  <c:v>#N/A</c:v>
                </c:pt>
                <c:pt idx="4835">
                  <c:v>#N/A</c:v>
                </c:pt>
                <c:pt idx="4836">
                  <c:v>#N/A</c:v>
                </c:pt>
                <c:pt idx="4837">
                  <c:v>#N/A</c:v>
                </c:pt>
                <c:pt idx="4838">
                  <c:v>#N/A</c:v>
                </c:pt>
                <c:pt idx="4839">
                  <c:v>#N/A</c:v>
                </c:pt>
                <c:pt idx="4840">
                  <c:v>#N/A</c:v>
                </c:pt>
                <c:pt idx="4841">
                  <c:v>#N/A</c:v>
                </c:pt>
                <c:pt idx="4842">
                  <c:v>#N/A</c:v>
                </c:pt>
                <c:pt idx="4843">
                  <c:v>#N/A</c:v>
                </c:pt>
                <c:pt idx="4844">
                  <c:v>#N/A</c:v>
                </c:pt>
                <c:pt idx="4845">
                  <c:v>#N/A</c:v>
                </c:pt>
                <c:pt idx="4846">
                  <c:v>#N/A</c:v>
                </c:pt>
                <c:pt idx="4847">
                  <c:v>#N/A</c:v>
                </c:pt>
                <c:pt idx="4848">
                  <c:v>#N/A</c:v>
                </c:pt>
                <c:pt idx="4849">
                  <c:v>#N/A</c:v>
                </c:pt>
                <c:pt idx="4850">
                  <c:v>#N/A</c:v>
                </c:pt>
                <c:pt idx="4851">
                  <c:v>#N/A</c:v>
                </c:pt>
                <c:pt idx="4852">
                  <c:v>#N/A</c:v>
                </c:pt>
                <c:pt idx="4853">
                  <c:v>#N/A</c:v>
                </c:pt>
                <c:pt idx="4854">
                  <c:v>#N/A</c:v>
                </c:pt>
                <c:pt idx="4855">
                  <c:v>#N/A</c:v>
                </c:pt>
                <c:pt idx="4856">
                  <c:v>#N/A</c:v>
                </c:pt>
                <c:pt idx="4857">
                  <c:v>#N/A</c:v>
                </c:pt>
                <c:pt idx="4858">
                  <c:v>#N/A</c:v>
                </c:pt>
                <c:pt idx="4859">
                  <c:v>#N/A</c:v>
                </c:pt>
                <c:pt idx="4860">
                  <c:v>#N/A</c:v>
                </c:pt>
                <c:pt idx="4861">
                  <c:v>#N/A</c:v>
                </c:pt>
                <c:pt idx="4862">
                  <c:v>#N/A</c:v>
                </c:pt>
                <c:pt idx="4863">
                  <c:v>#N/A</c:v>
                </c:pt>
                <c:pt idx="4864">
                  <c:v>#N/A</c:v>
                </c:pt>
                <c:pt idx="4865">
                  <c:v>#N/A</c:v>
                </c:pt>
                <c:pt idx="4866">
                  <c:v>#N/A</c:v>
                </c:pt>
                <c:pt idx="4867">
                  <c:v>#N/A</c:v>
                </c:pt>
                <c:pt idx="4868">
                  <c:v>#N/A</c:v>
                </c:pt>
                <c:pt idx="4869">
                  <c:v>#N/A</c:v>
                </c:pt>
                <c:pt idx="4870">
                  <c:v>#N/A</c:v>
                </c:pt>
                <c:pt idx="4871">
                  <c:v>#N/A</c:v>
                </c:pt>
                <c:pt idx="4872">
                  <c:v>#N/A</c:v>
                </c:pt>
                <c:pt idx="4873">
                  <c:v>#N/A</c:v>
                </c:pt>
                <c:pt idx="4874">
                  <c:v>#N/A</c:v>
                </c:pt>
                <c:pt idx="4875">
                  <c:v>#N/A</c:v>
                </c:pt>
                <c:pt idx="4876">
                  <c:v>#N/A</c:v>
                </c:pt>
                <c:pt idx="4877">
                  <c:v>#N/A</c:v>
                </c:pt>
                <c:pt idx="4878">
                  <c:v>#N/A</c:v>
                </c:pt>
                <c:pt idx="4879">
                  <c:v>#N/A</c:v>
                </c:pt>
                <c:pt idx="4880">
                  <c:v>#N/A</c:v>
                </c:pt>
                <c:pt idx="4881">
                  <c:v>#N/A</c:v>
                </c:pt>
                <c:pt idx="4882">
                  <c:v>#N/A</c:v>
                </c:pt>
                <c:pt idx="4883">
                  <c:v>#N/A</c:v>
                </c:pt>
                <c:pt idx="4884">
                  <c:v>#N/A</c:v>
                </c:pt>
                <c:pt idx="4885">
                  <c:v>#N/A</c:v>
                </c:pt>
                <c:pt idx="4886">
                  <c:v>#N/A</c:v>
                </c:pt>
                <c:pt idx="4887">
                  <c:v>#N/A</c:v>
                </c:pt>
                <c:pt idx="4888">
                  <c:v>#N/A</c:v>
                </c:pt>
                <c:pt idx="4889">
                  <c:v>#N/A</c:v>
                </c:pt>
                <c:pt idx="4890">
                  <c:v>#N/A</c:v>
                </c:pt>
                <c:pt idx="4891">
                  <c:v>#N/A</c:v>
                </c:pt>
                <c:pt idx="4892">
                  <c:v>#N/A</c:v>
                </c:pt>
                <c:pt idx="4893">
                  <c:v>#N/A</c:v>
                </c:pt>
                <c:pt idx="4894">
                  <c:v>#N/A</c:v>
                </c:pt>
                <c:pt idx="4895">
                  <c:v>#N/A</c:v>
                </c:pt>
                <c:pt idx="4896">
                  <c:v>#N/A</c:v>
                </c:pt>
                <c:pt idx="4897">
                  <c:v>#N/A</c:v>
                </c:pt>
                <c:pt idx="4898">
                  <c:v>#N/A</c:v>
                </c:pt>
                <c:pt idx="4899">
                  <c:v>#N/A</c:v>
                </c:pt>
                <c:pt idx="4900">
                  <c:v>#N/A</c:v>
                </c:pt>
                <c:pt idx="4901">
                  <c:v>#N/A</c:v>
                </c:pt>
                <c:pt idx="4902">
                  <c:v>#N/A</c:v>
                </c:pt>
                <c:pt idx="4903">
                  <c:v>#N/A</c:v>
                </c:pt>
                <c:pt idx="4904">
                  <c:v>#N/A</c:v>
                </c:pt>
                <c:pt idx="4905">
                  <c:v>#N/A</c:v>
                </c:pt>
                <c:pt idx="4906">
                  <c:v>#N/A</c:v>
                </c:pt>
                <c:pt idx="4907">
                  <c:v>#N/A</c:v>
                </c:pt>
                <c:pt idx="4908">
                  <c:v>#N/A</c:v>
                </c:pt>
                <c:pt idx="4909">
                  <c:v>#N/A</c:v>
                </c:pt>
                <c:pt idx="4910">
                  <c:v>#N/A</c:v>
                </c:pt>
                <c:pt idx="4911">
                  <c:v>#N/A</c:v>
                </c:pt>
                <c:pt idx="4912">
                  <c:v>#N/A</c:v>
                </c:pt>
                <c:pt idx="4913">
                  <c:v>#N/A</c:v>
                </c:pt>
                <c:pt idx="4914">
                  <c:v>#N/A</c:v>
                </c:pt>
                <c:pt idx="4915">
                  <c:v>#N/A</c:v>
                </c:pt>
                <c:pt idx="4916">
                  <c:v>#N/A</c:v>
                </c:pt>
                <c:pt idx="4917">
                  <c:v>#N/A</c:v>
                </c:pt>
                <c:pt idx="4918">
                  <c:v>#N/A</c:v>
                </c:pt>
                <c:pt idx="4919">
                  <c:v>#N/A</c:v>
                </c:pt>
                <c:pt idx="4920">
                  <c:v>#N/A</c:v>
                </c:pt>
                <c:pt idx="4921">
                  <c:v>#N/A</c:v>
                </c:pt>
                <c:pt idx="4922">
                  <c:v>#N/A</c:v>
                </c:pt>
                <c:pt idx="4923">
                  <c:v>#N/A</c:v>
                </c:pt>
                <c:pt idx="4924">
                  <c:v>#N/A</c:v>
                </c:pt>
                <c:pt idx="4925">
                  <c:v>#N/A</c:v>
                </c:pt>
                <c:pt idx="4926">
                  <c:v>#N/A</c:v>
                </c:pt>
                <c:pt idx="4927">
                  <c:v>#N/A</c:v>
                </c:pt>
                <c:pt idx="4928">
                  <c:v>#N/A</c:v>
                </c:pt>
                <c:pt idx="4929">
                  <c:v>#N/A</c:v>
                </c:pt>
                <c:pt idx="4930">
                  <c:v>#N/A</c:v>
                </c:pt>
                <c:pt idx="4931">
                  <c:v>#N/A</c:v>
                </c:pt>
                <c:pt idx="4932">
                  <c:v>#N/A</c:v>
                </c:pt>
                <c:pt idx="4933">
                  <c:v>#N/A</c:v>
                </c:pt>
                <c:pt idx="4934">
                  <c:v>#N/A</c:v>
                </c:pt>
                <c:pt idx="4935">
                  <c:v>#N/A</c:v>
                </c:pt>
                <c:pt idx="4936">
                  <c:v>#N/A</c:v>
                </c:pt>
                <c:pt idx="4937">
                  <c:v>#N/A</c:v>
                </c:pt>
                <c:pt idx="4938">
                  <c:v>#N/A</c:v>
                </c:pt>
                <c:pt idx="4939">
                  <c:v>#N/A</c:v>
                </c:pt>
                <c:pt idx="4940">
                  <c:v>#N/A</c:v>
                </c:pt>
                <c:pt idx="4941">
                  <c:v>#N/A</c:v>
                </c:pt>
                <c:pt idx="4942">
                  <c:v>#N/A</c:v>
                </c:pt>
                <c:pt idx="4943">
                  <c:v>#N/A</c:v>
                </c:pt>
                <c:pt idx="4944">
                  <c:v>#N/A</c:v>
                </c:pt>
                <c:pt idx="4945">
                  <c:v>#N/A</c:v>
                </c:pt>
                <c:pt idx="4946">
                  <c:v>#N/A</c:v>
                </c:pt>
                <c:pt idx="4947">
                  <c:v>#N/A</c:v>
                </c:pt>
                <c:pt idx="4948">
                  <c:v>#N/A</c:v>
                </c:pt>
                <c:pt idx="4949">
                  <c:v>#N/A</c:v>
                </c:pt>
                <c:pt idx="4950">
                  <c:v>#N/A</c:v>
                </c:pt>
                <c:pt idx="4951">
                  <c:v>#N/A</c:v>
                </c:pt>
                <c:pt idx="4952">
                  <c:v>#N/A</c:v>
                </c:pt>
                <c:pt idx="4953">
                  <c:v>#N/A</c:v>
                </c:pt>
                <c:pt idx="4954">
                  <c:v>#N/A</c:v>
                </c:pt>
                <c:pt idx="4955">
                  <c:v>#N/A</c:v>
                </c:pt>
                <c:pt idx="4956">
                  <c:v>#N/A</c:v>
                </c:pt>
                <c:pt idx="4957">
                  <c:v>#N/A</c:v>
                </c:pt>
                <c:pt idx="4958">
                  <c:v>#N/A</c:v>
                </c:pt>
                <c:pt idx="4959">
                  <c:v>#N/A</c:v>
                </c:pt>
                <c:pt idx="4960">
                  <c:v>#N/A</c:v>
                </c:pt>
                <c:pt idx="4961">
                  <c:v>#N/A</c:v>
                </c:pt>
                <c:pt idx="4962">
                  <c:v>#N/A</c:v>
                </c:pt>
                <c:pt idx="4963">
                  <c:v>#N/A</c:v>
                </c:pt>
                <c:pt idx="4964">
                  <c:v>#N/A</c:v>
                </c:pt>
                <c:pt idx="4965">
                  <c:v>#N/A</c:v>
                </c:pt>
                <c:pt idx="4966">
                  <c:v>#N/A</c:v>
                </c:pt>
                <c:pt idx="4967">
                  <c:v>#N/A</c:v>
                </c:pt>
                <c:pt idx="4968">
                  <c:v>#N/A</c:v>
                </c:pt>
                <c:pt idx="4969">
                  <c:v>#N/A</c:v>
                </c:pt>
                <c:pt idx="4970">
                  <c:v>#N/A</c:v>
                </c:pt>
                <c:pt idx="4971">
                  <c:v>#N/A</c:v>
                </c:pt>
                <c:pt idx="4972">
                  <c:v>#N/A</c:v>
                </c:pt>
                <c:pt idx="4973">
                  <c:v>#N/A</c:v>
                </c:pt>
                <c:pt idx="4974">
                  <c:v>#N/A</c:v>
                </c:pt>
                <c:pt idx="4975">
                  <c:v>#N/A</c:v>
                </c:pt>
                <c:pt idx="4976">
                  <c:v>#N/A</c:v>
                </c:pt>
                <c:pt idx="4977">
                  <c:v>#N/A</c:v>
                </c:pt>
                <c:pt idx="4978">
                  <c:v>#N/A</c:v>
                </c:pt>
                <c:pt idx="4979">
                  <c:v>#N/A</c:v>
                </c:pt>
                <c:pt idx="4980">
                  <c:v>#N/A</c:v>
                </c:pt>
                <c:pt idx="4981">
                  <c:v>#N/A</c:v>
                </c:pt>
                <c:pt idx="4982">
                  <c:v>#N/A</c:v>
                </c:pt>
                <c:pt idx="4983">
                  <c:v>#N/A</c:v>
                </c:pt>
                <c:pt idx="4984">
                  <c:v>#N/A</c:v>
                </c:pt>
                <c:pt idx="4985">
                  <c:v>#N/A</c:v>
                </c:pt>
                <c:pt idx="4986">
                  <c:v>#N/A</c:v>
                </c:pt>
                <c:pt idx="4987">
                  <c:v>#N/A</c:v>
                </c:pt>
                <c:pt idx="4988">
                  <c:v>#N/A</c:v>
                </c:pt>
                <c:pt idx="4989">
                  <c:v>#N/A</c:v>
                </c:pt>
                <c:pt idx="4990">
                  <c:v>#N/A</c:v>
                </c:pt>
                <c:pt idx="4991">
                  <c:v>#N/A</c:v>
                </c:pt>
                <c:pt idx="4992">
                  <c:v>#N/A</c:v>
                </c:pt>
                <c:pt idx="4993">
                  <c:v>#N/A</c:v>
                </c:pt>
                <c:pt idx="4994">
                  <c:v>#N/A</c:v>
                </c:pt>
                <c:pt idx="4995">
                  <c:v>#N/A</c:v>
                </c:pt>
                <c:pt idx="4996">
                  <c:v>#N/A</c:v>
                </c:pt>
                <c:pt idx="4997">
                  <c:v>#N/A</c:v>
                </c:pt>
                <c:pt idx="4998">
                  <c:v>#N/A</c:v>
                </c:pt>
                <c:pt idx="4999">
                  <c:v>#N/A</c:v>
                </c:pt>
                <c:pt idx="5000">
                  <c:v>#N/A</c:v>
                </c:pt>
                <c:pt idx="5001">
                  <c:v>#N/A</c:v>
                </c:pt>
                <c:pt idx="5002">
                  <c:v>#N/A</c:v>
                </c:pt>
                <c:pt idx="5003">
                  <c:v>#N/A</c:v>
                </c:pt>
                <c:pt idx="5004">
                  <c:v>#N/A</c:v>
                </c:pt>
                <c:pt idx="5005">
                  <c:v>#N/A</c:v>
                </c:pt>
                <c:pt idx="5006">
                  <c:v>#N/A</c:v>
                </c:pt>
                <c:pt idx="5007">
                  <c:v>#N/A</c:v>
                </c:pt>
                <c:pt idx="5008">
                  <c:v>#N/A</c:v>
                </c:pt>
                <c:pt idx="5009">
                  <c:v>#N/A</c:v>
                </c:pt>
                <c:pt idx="5010">
                  <c:v>#N/A</c:v>
                </c:pt>
                <c:pt idx="5011">
                  <c:v>#N/A</c:v>
                </c:pt>
                <c:pt idx="5012">
                  <c:v>#N/A</c:v>
                </c:pt>
                <c:pt idx="5013">
                  <c:v>#N/A</c:v>
                </c:pt>
                <c:pt idx="5014">
                  <c:v>#N/A</c:v>
                </c:pt>
                <c:pt idx="5015">
                  <c:v>#N/A</c:v>
                </c:pt>
                <c:pt idx="5016">
                  <c:v>#N/A</c:v>
                </c:pt>
                <c:pt idx="5017">
                  <c:v>#N/A</c:v>
                </c:pt>
                <c:pt idx="5018">
                  <c:v>#N/A</c:v>
                </c:pt>
                <c:pt idx="5019">
                  <c:v>#N/A</c:v>
                </c:pt>
                <c:pt idx="5020">
                  <c:v>#N/A</c:v>
                </c:pt>
                <c:pt idx="5021">
                  <c:v>#N/A</c:v>
                </c:pt>
                <c:pt idx="5022">
                  <c:v>#N/A</c:v>
                </c:pt>
                <c:pt idx="5023">
                  <c:v>#N/A</c:v>
                </c:pt>
                <c:pt idx="5024">
                  <c:v>#N/A</c:v>
                </c:pt>
                <c:pt idx="5025">
                  <c:v>#N/A</c:v>
                </c:pt>
                <c:pt idx="5026">
                  <c:v>#N/A</c:v>
                </c:pt>
                <c:pt idx="5027">
                  <c:v>#N/A</c:v>
                </c:pt>
                <c:pt idx="5028">
                  <c:v>#N/A</c:v>
                </c:pt>
                <c:pt idx="5029">
                  <c:v>#N/A</c:v>
                </c:pt>
                <c:pt idx="5030">
                  <c:v>#N/A</c:v>
                </c:pt>
                <c:pt idx="5031">
                  <c:v>#N/A</c:v>
                </c:pt>
                <c:pt idx="5032">
                  <c:v>#N/A</c:v>
                </c:pt>
                <c:pt idx="5033">
                  <c:v>#N/A</c:v>
                </c:pt>
                <c:pt idx="5034">
                  <c:v>#N/A</c:v>
                </c:pt>
                <c:pt idx="5035">
                  <c:v>#N/A</c:v>
                </c:pt>
                <c:pt idx="5036">
                  <c:v>#N/A</c:v>
                </c:pt>
                <c:pt idx="5037">
                  <c:v>#N/A</c:v>
                </c:pt>
                <c:pt idx="5038">
                  <c:v>#N/A</c:v>
                </c:pt>
                <c:pt idx="5039">
                  <c:v>#N/A</c:v>
                </c:pt>
                <c:pt idx="5040">
                  <c:v>#N/A</c:v>
                </c:pt>
                <c:pt idx="5041">
                  <c:v>#N/A</c:v>
                </c:pt>
                <c:pt idx="5042">
                  <c:v>#N/A</c:v>
                </c:pt>
                <c:pt idx="5043">
                  <c:v>#N/A</c:v>
                </c:pt>
                <c:pt idx="5044">
                  <c:v>#N/A</c:v>
                </c:pt>
                <c:pt idx="5045">
                  <c:v>#N/A</c:v>
                </c:pt>
                <c:pt idx="5046">
                  <c:v>#N/A</c:v>
                </c:pt>
                <c:pt idx="5047">
                  <c:v>#N/A</c:v>
                </c:pt>
                <c:pt idx="5048">
                  <c:v>#N/A</c:v>
                </c:pt>
                <c:pt idx="5049">
                  <c:v>#N/A</c:v>
                </c:pt>
                <c:pt idx="5050">
                  <c:v>#N/A</c:v>
                </c:pt>
                <c:pt idx="5051">
                  <c:v>#N/A</c:v>
                </c:pt>
                <c:pt idx="5052">
                  <c:v>#N/A</c:v>
                </c:pt>
                <c:pt idx="5053">
                  <c:v>#N/A</c:v>
                </c:pt>
                <c:pt idx="5054">
                  <c:v>#N/A</c:v>
                </c:pt>
                <c:pt idx="5055">
                  <c:v>#N/A</c:v>
                </c:pt>
                <c:pt idx="5056">
                  <c:v>#N/A</c:v>
                </c:pt>
                <c:pt idx="5057">
                  <c:v>#N/A</c:v>
                </c:pt>
                <c:pt idx="5058">
                  <c:v>#N/A</c:v>
                </c:pt>
                <c:pt idx="5059">
                  <c:v>#N/A</c:v>
                </c:pt>
                <c:pt idx="5060">
                  <c:v>#N/A</c:v>
                </c:pt>
                <c:pt idx="5061">
                  <c:v>#N/A</c:v>
                </c:pt>
                <c:pt idx="5062">
                  <c:v>#N/A</c:v>
                </c:pt>
                <c:pt idx="5063">
                  <c:v>#N/A</c:v>
                </c:pt>
                <c:pt idx="5064">
                  <c:v>#N/A</c:v>
                </c:pt>
                <c:pt idx="5065">
                  <c:v>#N/A</c:v>
                </c:pt>
                <c:pt idx="5066">
                  <c:v>#N/A</c:v>
                </c:pt>
                <c:pt idx="5067">
                  <c:v>#N/A</c:v>
                </c:pt>
                <c:pt idx="5068">
                  <c:v>#N/A</c:v>
                </c:pt>
                <c:pt idx="5069">
                  <c:v>#N/A</c:v>
                </c:pt>
                <c:pt idx="5070">
                  <c:v>#N/A</c:v>
                </c:pt>
                <c:pt idx="5071">
                  <c:v>#N/A</c:v>
                </c:pt>
                <c:pt idx="5072">
                  <c:v>#N/A</c:v>
                </c:pt>
                <c:pt idx="5073">
                  <c:v>#N/A</c:v>
                </c:pt>
                <c:pt idx="5074">
                  <c:v>#N/A</c:v>
                </c:pt>
                <c:pt idx="5075">
                  <c:v>#N/A</c:v>
                </c:pt>
                <c:pt idx="5076">
                  <c:v>#N/A</c:v>
                </c:pt>
                <c:pt idx="5077">
                  <c:v>#N/A</c:v>
                </c:pt>
                <c:pt idx="5078">
                  <c:v>#N/A</c:v>
                </c:pt>
                <c:pt idx="5079">
                  <c:v>#N/A</c:v>
                </c:pt>
                <c:pt idx="5080">
                  <c:v>#N/A</c:v>
                </c:pt>
                <c:pt idx="5081">
                  <c:v>#N/A</c:v>
                </c:pt>
                <c:pt idx="5082">
                  <c:v>#N/A</c:v>
                </c:pt>
                <c:pt idx="5083">
                  <c:v>#N/A</c:v>
                </c:pt>
                <c:pt idx="5084">
                  <c:v>#N/A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  <c:pt idx="7872">
                  <c:v>#N/A</c:v>
                </c:pt>
                <c:pt idx="7873">
                  <c:v>#N/A</c:v>
                </c:pt>
                <c:pt idx="7874">
                  <c:v>#N/A</c:v>
                </c:pt>
                <c:pt idx="7875">
                  <c:v>#N/A</c:v>
                </c:pt>
                <c:pt idx="7876">
                  <c:v>#N/A</c:v>
                </c:pt>
                <c:pt idx="7877">
                  <c:v>#N/A</c:v>
                </c:pt>
                <c:pt idx="7878">
                  <c:v>#N/A</c:v>
                </c:pt>
                <c:pt idx="7879">
                  <c:v>#N/A</c:v>
                </c:pt>
                <c:pt idx="7880">
                  <c:v>#N/A</c:v>
                </c:pt>
                <c:pt idx="7881">
                  <c:v>#N/A</c:v>
                </c:pt>
                <c:pt idx="7882">
                  <c:v>#N/A</c:v>
                </c:pt>
                <c:pt idx="7883">
                  <c:v>#N/A</c:v>
                </c:pt>
                <c:pt idx="7884">
                  <c:v>#N/A</c:v>
                </c:pt>
                <c:pt idx="7885">
                  <c:v>#N/A</c:v>
                </c:pt>
                <c:pt idx="7886">
                  <c:v>#N/A</c:v>
                </c:pt>
                <c:pt idx="7887">
                  <c:v>#N/A</c:v>
                </c:pt>
                <c:pt idx="7888">
                  <c:v>#N/A</c:v>
                </c:pt>
                <c:pt idx="7889">
                  <c:v>#N/A</c:v>
                </c:pt>
                <c:pt idx="7890">
                  <c:v>#N/A</c:v>
                </c:pt>
                <c:pt idx="7891">
                  <c:v>#N/A</c:v>
                </c:pt>
                <c:pt idx="7892">
                  <c:v>#N/A</c:v>
                </c:pt>
                <c:pt idx="7893">
                  <c:v>#N/A</c:v>
                </c:pt>
                <c:pt idx="7894">
                  <c:v>#N/A</c:v>
                </c:pt>
                <c:pt idx="7895">
                  <c:v>#N/A</c:v>
                </c:pt>
                <c:pt idx="7896">
                  <c:v>#N/A</c:v>
                </c:pt>
                <c:pt idx="7897">
                  <c:v>#N/A</c:v>
                </c:pt>
                <c:pt idx="7898">
                  <c:v>#N/A</c:v>
                </c:pt>
                <c:pt idx="7899">
                  <c:v>#N/A</c:v>
                </c:pt>
                <c:pt idx="7900">
                  <c:v>#N/A</c:v>
                </c:pt>
                <c:pt idx="7901">
                  <c:v>#N/A</c:v>
                </c:pt>
                <c:pt idx="7902">
                  <c:v>#N/A</c:v>
                </c:pt>
                <c:pt idx="7903">
                  <c:v>#N/A</c:v>
                </c:pt>
                <c:pt idx="7904">
                  <c:v>#N/A</c:v>
                </c:pt>
                <c:pt idx="7905">
                  <c:v>#N/A</c:v>
                </c:pt>
                <c:pt idx="7906">
                  <c:v>#N/A</c:v>
                </c:pt>
                <c:pt idx="7907">
                  <c:v>#N/A</c:v>
                </c:pt>
                <c:pt idx="7908">
                  <c:v>#N/A</c:v>
                </c:pt>
                <c:pt idx="7909">
                  <c:v>#N/A</c:v>
                </c:pt>
                <c:pt idx="7910">
                  <c:v>#N/A</c:v>
                </c:pt>
                <c:pt idx="7911">
                  <c:v>#N/A</c:v>
                </c:pt>
                <c:pt idx="7912">
                  <c:v>#N/A</c:v>
                </c:pt>
                <c:pt idx="7913">
                  <c:v>#N/A</c:v>
                </c:pt>
                <c:pt idx="7914">
                  <c:v>#N/A</c:v>
                </c:pt>
                <c:pt idx="7915">
                  <c:v>#N/A</c:v>
                </c:pt>
                <c:pt idx="7916">
                  <c:v>#N/A</c:v>
                </c:pt>
                <c:pt idx="7917">
                  <c:v>#N/A</c:v>
                </c:pt>
                <c:pt idx="7918">
                  <c:v>#N/A</c:v>
                </c:pt>
                <c:pt idx="7919">
                  <c:v>#N/A</c:v>
                </c:pt>
                <c:pt idx="7920">
                  <c:v>#N/A</c:v>
                </c:pt>
                <c:pt idx="7921">
                  <c:v>#N/A</c:v>
                </c:pt>
                <c:pt idx="7922">
                  <c:v>#N/A</c:v>
                </c:pt>
                <c:pt idx="7923">
                  <c:v>#N/A</c:v>
                </c:pt>
                <c:pt idx="7924">
                  <c:v>#N/A</c:v>
                </c:pt>
                <c:pt idx="7925">
                  <c:v>#N/A</c:v>
                </c:pt>
                <c:pt idx="7926">
                  <c:v>#N/A</c:v>
                </c:pt>
                <c:pt idx="7927">
                  <c:v>#N/A</c:v>
                </c:pt>
                <c:pt idx="7928">
                  <c:v>#N/A</c:v>
                </c:pt>
                <c:pt idx="7929">
                  <c:v>#N/A</c:v>
                </c:pt>
                <c:pt idx="7930">
                  <c:v>#N/A</c:v>
                </c:pt>
                <c:pt idx="7931">
                  <c:v>#N/A</c:v>
                </c:pt>
                <c:pt idx="7932">
                  <c:v>#N/A</c:v>
                </c:pt>
                <c:pt idx="7933">
                  <c:v>#N/A</c:v>
                </c:pt>
                <c:pt idx="7934">
                  <c:v>#N/A</c:v>
                </c:pt>
                <c:pt idx="7935">
                  <c:v>#N/A</c:v>
                </c:pt>
                <c:pt idx="7936">
                  <c:v>#N/A</c:v>
                </c:pt>
                <c:pt idx="7937">
                  <c:v>#N/A</c:v>
                </c:pt>
                <c:pt idx="7938">
                  <c:v>#N/A</c:v>
                </c:pt>
                <c:pt idx="7939">
                  <c:v>#N/A</c:v>
                </c:pt>
                <c:pt idx="7940">
                  <c:v>#N/A</c:v>
                </c:pt>
                <c:pt idx="7941">
                  <c:v>#N/A</c:v>
                </c:pt>
                <c:pt idx="7942">
                  <c:v>#N/A</c:v>
                </c:pt>
                <c:pt idx="7943">
                  <c:v>#N/A</c:v>
                </c:pt>
                <c:pt idx="7944">
                  <c:v>#N/A</c:v>
                </c:pt>
                <c:pt idx="7945">
                  <c:v>#N/A</c:v>
                </c:pt>
                <c:pt idx="7946">
                  <c:v>#N/A</c:v>
                </c:pt>
                <c:pt idx="7947">
                  <c:v>#N/A</c:v>
                </c:pt>
                <c:pt idx="7948">
                  <c:v>#N/A</c:v>
                </c:pt>
                <c:pt idx="7949">
                  <c:v>#N/A</c:v>
                </c:pt>
                <c:pt idx="7950">
                  <c:v>#N/A</c:v>
                </c:pt>
                <c:pt idx="7951">
                  <c:v>#N/A</c:v>
                </c:pt>
                <c:pt idx="7952">
                  <c:v>#N/A</c:v>
                </c:pt>
                <c:pt idx="7953">
                  <c:v>#N/A</c:v>
                </c:pt>
                <c:pt idx="7954">
                  <c:v>#N/A</c:v>
                </c:pt>
                <c:pt idx="7955">
                  <c:v>#N/A</c:v>
                </c:pt>
                <c:pt idx="7956">
                  <c:v>#N/A</c:v>
                </c:pt>
                <c:pt idx="7957">
                  <c:v>#N/A</c:v>
                </c:pt>
                <c:pt idx="7958">
                  <c:v>#N/A</c:v>
                </c:pt>
                <c:pt idx="7959">
                  <c:v>#N/A</c:v>
                </c:pt>
                <c:pt idx="7960">
                  <c:v>#N/A</c:v>
                </c:pt>
                <c:pt idx="7961">
                  <c:v>#N/A</c:v>
                </c:pt>
                <c:pt idx="7962">
                  <c:v>#N/A</c:v>
                </c:pt>
                <c:pt idx="7963">
                  <c:v>#N/A</c:v>
                </c:pt>
                <c:pt idx="7964">
                  <c:v>#N/A</c:v>
                </c:pt>
                <c:pt idx="7965">
                  <c:v>#N/A</c:v>
                </c:pt>
                <c:pt idx="7966">
                  <c:v>#N/A</c:v>
                </c:pt>
                <c:pt idx="7967">
                  <c:v>#N/A</c:v>
                </c:pt>
                <c:pt idx="7968">
                  <c:v>#N/A</c:v>
                </c:pt>
                <c:pt idx="7969">
                  <c:v>#N/A</c:v>
                </c:pt>
                <c:pt idx="7970">
                  <c:v>#N/A</c:v>
                </c:pt>
                <c:pt idx="7971">
                  <c:v>#N/A</c:v>
                </c:pt>
                <c:pt idx="7972">
                  <c:v>#N/A</c:v>
                </c:pt>
                <c:pt idx="7973">
                  <c:v>#N/A</c:v>
                </c:pt>
                <c:pt idx="7974">
                  <c:v>#N/A</c:v>
                </c:pt>
                <c:pt idx="7975">
                  <c:v>#N/A</c:v>
                </c:pt>
                <c:pt idx="7976">
                  <c:v>#N/A</c:v>
                </c:pt>
                <c:pt idx="7977">
                  <c:v>#N/A</c:v>
                </c:pt>
                <c:pt idx="7978">
                  <c:v>#N/A</c:v>
                </c:pt>
                <c:pt idx="7979">
                  <c:v>#N/A</c:v>
                </c:pt>
                <c:pt idx="7980">
                  <c:v>#N/A</c:v>
                </c:pt>
                <c:pt idx="7981">
                  <c:v>#N/A</c:v>
                </c:pt>
                <c:pt idx="7982">
                  <c:v>#N/A</c:v>
                </c:pt>
                <c:pt idx="7983">
                  <c:v>#N/A</c:v>
                </c:pt>
                <c:pt idx="7984">
                  <c:v>#N/A</c:v>
                </c:pt>
                <c:pt idx="7985">
                  <c:v>#N/A</c:v>
                </c:pt>
                <c:pt idx="7986">
                  <c:v>#N/A</c:v>
                </c:pt>
                <c:pt idx="7987">
                  <c:v>#N/A</c:v>
                </c:pt>
                <c:pt idx="7988">
                  <c:v>#N/A</c:v>
                </c:pt>
                <c:pt idx="7989">
                  <c:v>#N/A</c:v>
                </c:pt>
                <c:pt idx="7990">
                  <c:v>#N/A</c:v>
                </c:pt>
                <c:pt idx="7991">
                  <c:v>#N/A</c:v>
                </c:pt>
                <c:pt idx="7992">
                  <c:v>#N/A</c:v>
                </c:pt>
                <c:pt idx="7993">
                  <c:v>#N/A</c:v>
                </c:pt>
                <c:pt idx="7994">
                  <c:v>#N/A</c:v>
                </c:pt>
                <c:pt idx="7995">
                  <c:v>#N/A</c:v>
                </c:pt>
                <c:pt idx="7996">
                  <c:v>#N/A</c:v>
                </c:pt>
                <c:pt idx="7997">
                  <c:v>#N/A</c:v>
                </c:pt>
                <c:pt idx="7998">
                  <c:v>#N/A</c:v>
                </c:pt>
                <c:pt idx="7999">
                  <c:v>#N/A</c:v>
                </c:pt>
                <c:pt idx="8000">
                  <c:v>#N/A</c:v>
                </c:pt>
                <c:pt idx="8001">
                  <c:v>#N/A</c:v>
                </c:pt>
                <c:pt idx="8002">
                  <c:v>#N/A</c:v>
                </c:pt>
                <c:pt idx="8003">
                  <c:v>#N/A</c:v>
                </c:pt>
                <c:pt idx="8004">
                  <c:v>#N/A</c:v>
                </c:pt>
                <c:pt idx="8005">
                  <c:v>#N/A</c:v>
                </c:pt>
                <c:pt idx="8006">
                  <c:v>#N/A</c:v>
                </c:pt>
                <c:pt idx="8007">
                  <c:v>#N/A</c:v>
                </c:pt>
                <c:pt idx="8008">
                  <c:v>#N/A</c:v>
                </c:pt>
                <c:pt idx="8009">
                  <c:v>#N/A</c:v>
                </c:pt>
                <c:pt idx="8010">
                  <c:v>#N/A</c:v>
                </c:pt>
                <c:pt idx="8011">
                  <c:v>#N/A</c:v>
                </c:pt>
                <c:pt idx="8012">
                  <c:v>#N/A</c:v>
                </c:pt>
                <c:pt idx="8013">
                  <c:v>#N/A</c:v>
                </c:pt>
                <c:pt idx="8014">
                  <c:v>#N/A</c:v>
                </c:pt>
                <c:pt idx="8015">
                  <c:v>#N/A</c:v>
                </c:pt>
                <c:pt idx="8016">
                  <c:v>#N/A</c:v>
                </c:pt>
                <c:pt idx="8017">
                  <c:v>#N/A</c:v>
                </c:pt>
                <c:pt idx="8018">
                  <c:v>#N/A</c:v>
                </c:pt>
                <c:pt idx="8019">
                  <c:v>#N/A</c:v>
                </c:pt>
                <c:pt idx="8020">
                  <c:v>#N/A</c:v>
                </c:pt>
                <c:pt idx="8021">
                  <c:v>#N/A</c:v>
                </c:pt>
                <c:pt idx="8022">
                  <c:v>#N/A</c:v>
                </c:pt>
                <c:pt idx="8023">
                  <c:v>#N/A</c:v>
                </c:pt>
                <c:pt idx="8024">
                  <c:v>#N/A</c:v>
                </c:pt>
                <c:pt idx="8025">
                  <c:v>#N/A</c:v>
                </c:pt>
                <c:pt idx="8026">
                  <c:v>#N/A</c:v>
                </c:pt>
                <c:pt idx="8027">
                  <c:v>#N/A</c:v>
                </c:pt>
                <c:pt idx="8028">
                  <c:v>#N/A</c:v>
                </c:pt>
                <c:pt idx="8029">
                  <c:v>#N/A</c:v>
                </c:pt>
                <c:pt idx="8030">
                  <c:v>#N/A</c:v>
                </c:pt>
                <c:pt idx="8031">
                  <c:v>#N/A</c:v>
                </c:pt>
                <c:pt idx="8032">
                  <c:v>#N/A</c:v>
                </c:pt>
                <c:pt idx="8033">
                  <c:v>#N/A</c:v>
                </c:pt>
                <c:pt idx="8034">
                  <c:v>#N/A</c:v>
                </c:pt>
                <c:pt idx="8035">
                  <c:v>#N/A</c:v>
                </c:pt>
                <c:pt idx="8036">
                  <c:v>#N/A</c:v>
                </c:pt>
                <c:pt idx="8037">
                  <c:v>#N/A</c:v>
                </c:pt>
                <c:pt idx="8038">
                  <c:v>#N/A</c:v>
                </c:pt>
                <c:pt idx="8039">
                  <c:v>#N/A</c:v>
                </c:pt>
                <c:pt idx="8040">
                  <c:v>#N/A</c:v>
                </c:pt>
                <c:pt idx="8041">
                  <c:v>#N/A</c:v>
                </c:pt>
                <c:pt idx="8042">
                  <c:v>#N/A</c:v>
                </c:pt>
                <c:pt idx="8043">
                  <c:v>#N/A</c:v>
                </c:pt>
                <c:pt idx="8044">
                  <c:v>#N/A</c:v>
                </c:pt>
                <c:pt idx="8045">
                  <c:v>#N/A</c:v>
                </c:pt>
                <c:pt idx="8046">
                  <c:v>#N/A</c:v>
                </c:pt>
                <c:pt idx="8047">
                  <c:v>#N/A</c:v>
                </c:pt>
                <c:pt idx="8048">
                  <c:v>#N/A</c:v>
                </c:pt>
                <c:pt idx="8049">
                  <c:v>#N/A</c:v>
                </c:pt>
                <c:pt idx="8050">
                  <c:v>#N/A</c:v>
                </c:pt>
                <c:pt idx="8051">
                  <c:v>#N/A</c:v>
                </c:pt>
                <c:pt idx="8052">
                  <c:v>#N/A</c:v>
                </c:pt>
                <c:pt idx="8053">
                  <c:v>#N/A</c:v>
                </c:pt>
                <c:pt idx="8054">
                  <c:v>#N/A</c:v>
                </c:pt>
                <c:pt idx="8055">
                  <c:v>#N/A</c:v>
                </c:pt>
                <c:pt idx="8056">
                  <c:v>#N/A</c:v>
                </c:pt>
                <c:pt idx="8057">
                  <c:v>#N/A</c:v>
                </c:pt>
                <c:pt idx="8058">
                  <c:v>#N/A</c:v>
                </c:pt>
                <c:pt idx="8059">
                  <c:v>#N/A</c:v>
                </c:pt>
                <c:pt idx="8060">
                  <c:v>#N/A</c:v>
                </c:pt>
                <c:pt idx="8061">
                  <c:v>#N/A</c:v>
                </c:pt>
                <c:pt idx="8062">
                  <c:v>#N/A</c:v>
                </c:pt>
                <c:pt idx="8063">
                  <c:v>#N/A</c:v>
                </c:pt>
                <c:pt idx="8064">
                  <c:v>#N/A</c:v>
                </c:pt>
                <c:pt idx="8065">
                  <c:v>#N/A</c:v>
                </c:pt>
                <c:pt idx="8066">
                  <c:v>#N/A</c:v>
                </c:pt>
                <c:pt idx="8067">
                  <c:v>#N/A</c:v>
                </c:pt>
                <c:pt idx="8068">
                  <c:v>#N/A</c:v>
                </c:pt>
                <c:pt idx="8069">
                  <c:v>#N/A</c:v>
                </c:pt>
                <c:pt idx="8070">
                  <c:v>#N/A</c:v>
                </c:pt>
                <c:pt idx="8071">
                  <c:v>#N/A</c:v>
                </c:pt>
                <c:pt idx="8072">
                  <c:v>#N/A</c:v>
                </c:pt>
                <c:pt idx="8073">
                  <c:v>#N/A</c:v>
                </c:pt>
                <c:pt idx="8074">
                  <c:v>#N/A</c:v>
                </c:pt>
                <c:pt idx="8075">
                  <c:v>#N/A</c:v>
                </c:pt>
                <c:pt idx="8076">
                  <c:v>#N/A</c:v>
                </c:pt>
                <c:pt idx="8077">
                  <c:v>#N/A</c:v>
                </c:pt>
                <c:pt idx="8078">
                  <c:v>#N/A</c:v>
                </c:pt>
                <c:pt idx="8079">
                  <c:v>#N/A</c:v>
                </c:pt>
                <c:pt idx="8080">
                  <c:v>#N/A</c:v>
                </c:pt>
                <c:pt idx="8081">
                  <c:v>#N/A</c:v>
                </c:pt>
                <c:pt idx="8082">
                  <c:v>#N/A</c:v>
                </c:pt>
                <c:pt idx="8083">
                  <c:v>#N/A</c:v>
                </c:pt>
                <c:pt idx="8084">
                  <c:v>#N/A</c:v>
                </c:pt>
                <c:pt idx="8085">
                  <c:v>#N/A</c:v>
                </c:pt>
                <c:pt idx="8086">
                  <c:v>#N/A</c:v>
                </c:pt>
                <c:pt idx="8087">
                  <c:v>#N/A</c:v>
                </c:pt>
                <c:pt idx="8088">
                  <c:v>#N/A</c:v>
                </c:pt>
                <c:pt idx="8089">
                  <c:v>#N/A</c:v>
                </c:pt>
                <c:pt idx="8090">
                  <c:v>#N/A</c:v>
                </c:pt>
                <c:pt idx="8091">
                  <c:v>#N/A</c:v>
                </c:pt>
                <c:pt idx="8092">
                  <c:v>#N/A</c:v>
                </c:pt>
                <c:pt idx="8093">
                  <c:v>#N/A</c:v>
                </c:pt>
                <c:pt idx="8094">
                  <c:v>#N/A</c:v>
                </c:pt>
                <c:pt idx="8095">
                  <c:v>#N/A</c:v>
                </c:pt>
                <c:pt idx="8096">
                  <c:v>#N/A</c:v>
                </c:pt>
                <c:pt idx="8097">
                  <c:v>#N/A</c:v>
                </c:pt>
                <c:pt idx="8098">
                  <c:v>#N/A</c:v>
                </c:pt>
                <c:pt idx="8099">
                  <c:v>#N/A</c:v>
                </c:pt>
                <c:pt idx="8100">
                  <c:v>#N/A</c:v>
                </c:pt>
                <c:pt idx="8101">
                  <c:v>#N/A</c:v>
                </c:pt>
                <c:pt idx="8102">
                  <c:v>#N/A</c:v>
                </c:pt>
                <c:pt idx="8103">
                  <c:v>#N/A</c:v>
                </c:pt>
                <c:pt idx="8104">
                  <c:v>#N/A</c:v>
                </c:pt>
                <c:pt idx="8105">
                  <c:v>#N/A</c:v>
                </c:pt>
                <c:pt idx="8106">
                  <c:v>#N/A</c:v>
                </c:pt>
                <c:pt idx="8107">
                  <c:v>#N/A</c:v>
                </c:pt>
                <c:pt idx="8108">
                  <c:v>#N/A</c:v>
                </c:pt>
                <c:pt idx="8109">
                  <c:v>#N/A</c:v>
                </c:pt>
                <c:pt idx="8110">
                  <c:v>#N/A</c:v>
                </c:pt>
                <c:pt idx="8111">
                  <c:v>#N/A</c:v>
                </c:pt>
                <c:pt idx="8112">
                  <c:v>#N/A</c:v>
                </c:pt>
                <c:pt idx="8113">
                  <c:v>#N/A</c:v>
                </c:pt>
                <c:pt idx="8114">
                  <c:v>#N/A</c:v>
                </c:pt>
                <c:pt idx="8115">
                  <c:v>#N/A</c:v>
                </c:pt>
                <c:pt idx="8116">
                  <c:v>#N/A</c:v>
                </c:pt>
                <c:pt idx="8117">
                  <c:v>#N/A</c:v>
                </c:pt>
                <c:pt idx="8118">
                  <c:v>#N/A</c:v>
                </c:pt>
                <c:pt idx="8119">
                  <c:v>#N/A</c:v>
                </c:pt>
                <c:pt idx="8120">
                  <c:v>#N/A</c:v>
                </c:pt>
                <c:pt idx="8121">
                  <c:v>#N/A</c:v>
                </c:pt>
                <c:pt idx="8122">
                  <c:v>#N/A</c:v>
                </c:pt>
                <c:pt idx="8123">
                  <c:v>#N/A</c:v>
                </c:pt>
                <c:pt idx="8124">
                  <c:v>#N/A</c:v>
                </c:pt>
                <c:pt idx="8125">
                  <c:v>#N/A</c:v>
                </c:pt>
                <c:pt idx="8126">
                  <c:v>#N/A</c:v>
                </c:pt>
                <c:pt idx="8127">
                  <c:v>#N/A</c:v>
                </c:pt>
                <c:pt idx="8128">
                  <c:v>#N/A</c:v>
                </c:pt>
                <c:pt idx="8129">
                  <c:v>#N/A</c:v>
                </c:pt>
                <c:pt idx="8130">
                  <c:v>#N/A</c:v>
                </c:pt>
                <c:pt idx="8131">
                  <c:v>#N/A</c:v>
                </c:pt>
                <c:pt idx="8132">
                  <c:v>#N/A</c:v>
                </c:pt>
                <c:pt idx="8133">
                  <c:v>#N/A</c:v>
                </c:pt>
                <c:pt idx="8134">
                  <c:v>#N/A</c:v>
                </c:pt>
                <c:pt idx="8135">
                  <c:v>#N/A</c:v>
                </c:pt>
                <c:pt idx="8136">
                  <c:v>#N/A</c:v>
                </c:pt>
                <c:pt idx="8137">
                  <c:v>#N/A</c:v>
                </c:pt>
                <c:pt idx="8138">
                  <c:v>#N/A</c:v>
                </c:pt>
                <c:pt idx="8139">
                  <c:v>#N/A</c:v>
                </c:pt>
                <c:pt idx="8140">
                  <c:v>#N/A</c:v>
                </c:pt>
                <c:pt idx="8141">
                  <c:v>#N/A</c:v>
                </c:pt>
                <c:pt idx="8142">
                  <c:v>#N/A</c:v>
                </c:pt>
                <c:pt idx="8143">
                  <c:v>#N/A</c:v>
                </c:pt>
                <c:pt idx="8144">
                  <c:v>#N/A</c:v>
                </c:pt>
                <c:pt idx="8145">
                  <c:v>#N/A</c:v>
                </c:pt>
                <c:pt idx="8146">
                  <c:v>#N/A</c:v>
                </c:pt>
                <c:pt idx="8147">
                  <c:v>#N/A</c:v>
                </c:pt>
                <c:pt idx="8148">
                  <c:v>#N/A</c:v>
                </c:pt>
                <c:pt idx="8149">
                  <c:v>#N/A</c:v>
                </c:pt>
                <c:pt idx="8150">
                  <c:v>#N/A</c:v>
                </c:pt>
                <c:pt idx="8151">
                  <c:v>#N/A</c:v>
                </c:pt>
                <c:pt idx="8152">
                  <c:v>#N/A</c:v>
                </c:pt>
                <c:pt idx="8153">
                  <c:v>#N/A</c:v>
                </c:pt>
                <c:pt idx="8154">
                  <c:v>#N/A</c:v>
                </c:pt>
                <c:pt idx="8155">
                  <c:v>#N/A</c:v>
                </c:pt>
                <c:pt idx="8156">
                  <c:v>#N/A</c:v>
                </c:pt>
                <c:pt idx="8157">
                  <c:v>#N/A</c:v>
                </c:pt>
                <c:pt idx="8158">
                  <c:v>#N/A</c:v>
                </c:pt>
                <c:pt idx="8159">
                  <c:v>#N/A</c:v>
                </c:pt>
                <c:pt idx="8160">
                  <c:v>#N/A</c:v>
                </c:pt>
                <c:pt idx="8161">
                  <c:v>#N/A</c:v>
                </c:pt>
                <c:pt idx="8162">
                  <c:v>#N/A</c:v>
                </c:pt>
                <c:pt idx="8163">
                  <c:v>#N/A</c:v>
                </c:pt>
                <c:pt idx="8164">
                  <c:v>#N/A</c:v>
                </c:pt>
                <c:pt idx="8165">
                  <c:v>#N/A</c:v>
                </c:pt>
                <c:pt idx="8166">
                  <c:v>#N/A</c:v>
                </c:pt>
                <c:pt idx="8167">
                  <c:v>#N/A</c:v>
                </c:pt>
                <c:pt idx="8168">
                  <c:v>#N/A</c:v>
                </c:pt>
                <c:pt idx="8169">
                  <c:v>#N/A</c:v>
                </c:pt>
                <c:pt idx="8170">
                  <c:v>#N/A</c:v>
                </c:pt>
                <c:pt idx="8171">
                  <c:v>#N/A</c:v>
                </c:pt>
                <c:pt idx="8172">
                  <c:v>#N/A</c:v>
                </c:pt>
                <c:pt idx="8173">
                  <c:v>#N/A</c:v>
                </c:pt>
                <c:pt idx="8174">
                  <c:v>#N/A</c:v>
                </c:pt>
                <c:pt idx="8175">
                  <c:v>#N/A</c:v>
                </c:pt>
                <c:pt idx="8176">
                  <c:v>#N/A</c:v>
                </c:pt>
                <c:pt idx="8177">
                  <c:v>#N/A</c:v>
                </c:pt>
                <c:pt idx="8178">
                  <c:v>#N/A</c:v>
                </c:pt>
                <c:pt idx="8179">
                  <c:v>#N/A</c:v>
                </c:pt>
                <c:pt idx="8180">
                  <c:v>#N/A</c:v>
                </c:pt>
                <c:pt idx="8181">
                  <c:v>#N/A</c:v>
                </c:pt>
                <c:pt idx="8182">
                  <c:v>#N/A</c:v>
                </c:pt>
                <c:pt idx="8183">
                  <c:v>#N/A</c:v>
                </c:pt>
                <c:pt idx="8184">
                  <c:v>#N/A</c:v>
                </c:pt>
                <c:pt idx="8185">
                  <c:v>#N/A</c:v>
                </c:pt>
                <c:pt idx="8186">
                  <c:v>#N/A</c:v>
                </c:pt>
                <c:pt idx="8187">
                  <c:v>#N/A</c:v>
                </c:pt>
                <c:pt idx="8188">
                  <c:v>#N/A</c:v>
                </c:pt>
                <c:pt idx="8189">
                  <c:v>#N/A</c:v>
                </c:pt>
                <c:pt idx="8190">
                  <c:v>#N/A</c:v>
                </c:pt>
                <c:pt idx="8191">
                  <c:v>#N/A</c:v>
                </c:pt>
                <c:pt idx="8192">
                  <c:v>#N/A</c:v>
                </c:pt>
                <c:pt idx="8193">
                  <c:v>#N/A</c:v>
                </c:pt>
                <c:pt idx="8194">
                  <c:v>#N/A</c:v>
                </c:pt>
                <c:pt idx="8195">
                  <c:v>#N/A</c:v>
                </c:pt>
                <c:pt idx="8196">
                  <c:v>#N/A</c:v>
                </c:pt>
                <c:pt idx="8197">
                  <c:v>#N/A</c:v>
                </c:pt>
                <c:pt idx="8198">
                  <c:v>#N/A</c:v>
                </c:pt>
                <c:pt idx="8199">
                  <c:v>#N/A</c:v>
                </c:pt>
                <c:pt idx="8200">
                  <c:v>#N/A</c:v>
                </c:pt>
                <c:pt idx="8201">
                  <c:v>#N/A</c:v>
                </c:pt>
                <c:pt idx="8202">
                  <c:v>#N/A</c:v>
                </c:pt>
                <c:pt idx="8203">
                  <c:v>#N/A</c:v>
                </c:pt>
                <c:pt idx="8204">
                  <c:v>#N/A</c:v>
                </c:pt>
                <c:pt idx="8205">
                  <c:v>#N/A</c:v>
                </c:pt>
                <c:pt idx="8206">
                  <c:v>#N/A</c:v>
                </c:pt>
                <c:pt idx="8207">
                  <c:v>#N/A</c:v>
                </c:pt>
                <c:pt idx="8208">
                  <c:v>#N/A</c:v>
                </c:pt>
                <c:pt idx="8209">
                  <c:v>#N/A</c:v>
                </c:pt>
                <c:pt idx="8210">
                  <c:v>#N/A</c:v>
                </c:pt>
                <c:pt idx="8211">
                  <c:v>#N/A</c:v>
                </c:pt>
                <c:pt idx="8212">
                  <c:v>#N/A</c:v>
                </c:pt>
                <c:pt idx="8213">
                  <c:v>#N/A</c:v>
                </c:pt>
                <c:pt idx="8214">
                  <c:v>#N/A</c:v>
                </c:pt>
                <c:pt idx="8215">
                  <c:v>#N/A</c:v>
                </c:pt>
                <c:pt idx="8216">
                  <c:v>#N/A</c:v>
                </c:pt>
                <c:pt idx="8217">
                  <c:v>#N/A</c:v>
                </c:pt>
                <c:pt idx="8218">
                  <c:v>#N/A</c:v>
                </c:pt>
                <c:pt idx="8219">
                  <c:v>#N/A</c:v>
                </c:pt>
                <c:pt idx="8220">
                  <c:v>#N/A</c:v>
                </c:pt>
                <c:pt idx="8221">
                  <c:v>#N/A</c:v>
                </c:pt>
                <c:pt idx="8222">
                  <c:v>#N/A</c:v>
                </c:pt>
                <c:pt idx="8223">
                  <c:v>#N/A</c:v>
                </c:pt>
                <c:pt idx="8224">
                  <c:v>#N/A</c:v>
                </c:pt>
                <c:pt idx="8225">
                  <c:v>#N/A</c:v>
                </c:pt>
                <c:pt idx="8226">
                  <c:v>#N/A</c:v>
                </c:pt>
                <c:pt idx="8227">
                  <c:v>#N/A</c:v>
                </c:pt>
                <c:pt idx="8228">
                  <c:v>#N/A</c:v>
                </c:pt>
                <c:pt idx="8229">
                  <c:v>#N/A</c:v>
                </c:pt>
                <c:pt idx="8230">
                  <c:v>#N/A</c:v>
                </c:pt>
                <c:pt idx="8231">
                  <c:v>#N/A</c:v>
                </c:pt>
                <c:pt idx="8232">
                  <c:v>#N/A</c:v>
                </c:pt>
                <c:pt idx="8233">
                  <c:v>#N/A</c:v>
                </c:pt>
                <c:pt idx="8234">
                  <c:v>#N/A</c:v>
                </c:pt>
                <c:pt idx="8235">
                  <c:v>#N/A</c:v>
                </c:pt>
                <c:pt idx="8236">
                  <c:v>#N/A</c:v>
                </c:pt>
                <c:pt idx="8237">
                  <c:v>#N/A</c:v>
                </c:pt>
                <c:pt idx="8238">
                  <c:v>#N/A</c:v>
                </c:pt>
                <c:pt idx="8239">
                  <c:v>#N/A</c:v>
                </c:pt>
                <c:pt idx="8240">
                  <c:v>#N/A</c:v>
                </c:pt>
                <c:pt idx="8241">
                  <c:v>#N/A</c:v>
                </c:pt>
                <c:pt idx="8242">
                  <c:v>#N/A</c:v>
                </c:pt>
                <c:pt idx="8243">
                  <c:v>#N/A</c:v>
                </c:pt>
                <c:pt idx="8244">
                  <c:v>#N/A</c:v>
                </c:pt>
                <c:pt idx="8245">
                  <c:v>#N/A</c:v>
                </c:pt>
                <c:pt idx="8246">
                  <c:v>#N/A</c:v>
                </c:pt>
                <c:pt idx="8247">
                  <c:v>#N/A</c:v>
                </c:pt>
                <c:pt idx="8248">
                  <c:v>#N/A</c:v>
                </c:pt>
                <c:pt idx="8249">
                  <c:v>#N/A</c:v>
                </c:pt>
                <c:pt idx="8250">
                  <c:v>#N/A</c:v>
                </c:pt>
                <c:pt idx="8251">
                  <c:v>#N/A</c:v>
                </c:pt>
                <c:pt idx="8252">
                  <c:v>#N/A</c:v>
                </c:pt>
                <c:pt idx="8253">
                  <c:v>#N/A</c:v>
                </c:pt>
                <c:pt idx="8254">
                  <c:v>#N/A</c:v>
                </c:pt>
                <c:pt idx="8255">
                  <c:v>#N/A</c:v>
                </c:pt>
                <c:pt idx="8256">
                  <c:v>#N/A</c:v>
                </c:pt>
                <c:pt idx="8257">
                  <c:v>#N/A</c:v>
                </c:pt>
                <c:pt idx="8258">
                  <c:v>#N/A</c:v>
                </c:pt>
                <c:pt idx="8259">
                  <c:v>#N/A</c:v>
                </c:pt>
                <c:pt idx="8260">
                  <c:v>#N/A</c:v>
                </c:pt>
                <c:pt idx="8261">
                  <c:v>#N/A</c:v>
                </c:pt>
                <c:pt idx="8262">
                  <c:v>#N/A</c:v>
                </c:pt>
                <c:pt idx="8263">
                  <c:v>#N/A</c:v>
                </c:pt>
                <c:pt idx="8264">
                  <c:v>#N/A</c:v>
                </c:pt>
                <c:pt idx="8265">
                  <c:v>#N/A</c:v>
                </c:pt>
                <c:pt idx="8266">
                  <c:v>#N/A</c:v>
                </c:pt>
                <c:pt idx="8267">
                  <c:v>#N/A</c:v>
                </c:pt>
                <c:pt idx="8268">
                  <c:v>#N/A</c:v>
                </c:pt>
                <c:pt idx="8269">
                  <c:v>#N/A</c:v>
                </c:pt>
                <c:pt idx="8270">
                  <c:v>#N/A</c:v>
                </c:pt>
                <c:pt idx="8271">
                  <c:v>#N/A</c:v>
                </c:pt>
                <c:pt idx="8272">
                  <c:v>#N/A</c:v>
                </c:pt>
                <c:pt idx="8273">
                  <c:v>#N/A</c:v>
                </c:pt>
                <c:pt idx="8274">
                  <c:v>#N/A</c:v>
                </c:pt>
                <c:pt idx="8275">
                  <c:v>#N/A</c:v>
                </c:pt>
                <c:pt idx="8276">
                  <c:v>#N/A</c:v>
                </c:pt>
                <c:pt idx="8277">
                  <c:v>#N/A</c:v>
                </c:pt>
                <c:pt idx="8278">
                  <c:v>#N/A</c:v>
                </c:pt>
                <c:pt idx="8279">
                  <c:v>#N/A</c:v>
                </c:pt>
                <c:pt idx="8280">
                  <c:v>#N/A</c:v>
                </c:pt>
                <c:pt idx="8281">
                  <c:v>#N/A</c:v>
                </c:pt>
                <c:pt idx="8282">
                  <c:v>#N/A</c:v>
                </c:pt>
                <c:pt idx="8283">
                  <c:v>#N/A</c:v>
                </c:pt>
                <c:pt idx="8284">
                  <c:v>#N/A</c:v>
                </c:pt>
                <c:pt idx="8285">
                  <c:v>#N/A</c:v>
                </c:pt>
                <c:pt idx="8286">
                  <c:v>#N/A</c:v>
                </c:pt>
                <c:pt idx="8287">
                  <c:v>#N/A</c:v>
                </c:pt>
                <c:pt idx="8288">
                  <c:v>#N/A</c:v>
                </c:pt>
                <c:pt idx="8289">
                  <c:v>#N/A</c:v>
                </c:pt>
                <c:pt idx="8290">
                  <c:v>#N/A</c:v>
                </c:pt>
                <c:pt idx="8291">
                  <c:v>#N/A</c:v>
                </c:pt>
                <c:pt idx="8292">
                  <c:v>#N/A</c:v>
                </c:pt>
                <c:pt idx="8293">
                  <c:v>#N/A</c:v>
                </c:pt>
                <c:pt idx="8294">
                  <c:v>#N/A</c:v>
                </c:pt>
                <c:pt idx="8295">
                  <c:v>#N/A</c:v>
                </c:pt>
                <c:pt idx="8296">
                  <c:v>#N/A</c:v>
                </c:pt>
                <c:pt idx="8297">
                  <c:v>#N/A</c:v>
                </c:pt>
                <c:pt idx="8298">
                  <c:v>#N/A</c:v>
                </c:pt>
                <c:pt idx="8299">
                  <c:v>#N/A</c:v>
                </c:pt>
                <c:pt idx="8300">
                  <c:v>#N/A</c:v>
                </c:pt>
                <c:pt idx="8301">
                  <c:v>#N/A</c:v>
                </c:pt>
                <c:pt idx="8302">
                  <c:v>#N/A</c:v>
                </c:pt>
                <c:pt idx="8303">
                  <c:v>#N/A</c:v>
                </c:pt>
                <c:pt idx="8304">
                  <c:v>#N/A</c:v>
                </c:pt>
                <c:pt idx="8305">
                  <c:v>#N/A</c:v>
                </c:pt>
                <c:pt idx="8306">
                  <c:v>#N/A</c:v>
                </c:pt>
                <c:pt idx="8307">
                  <c:v>#N/A</c:v>
                </c:pt>
                <c:pt idx="8308">
                  <c:v>#N/A</c:v>
                </c:pt>
                <c:pt idx="8309">
                  <c:v>#N/A</c:v>
                </c:pt>
                <c:pt idx="8310">
                  <c:v>#N/A</c:v>
                </c:pt>
                <c:pt idx="8311">
                  <c:v>#N/A</c:v>
                </c:pt>
                <c:pt idx="8312">
                  <c:v>#N/A</c:v>
                </c:pt>
                <c:pt idx="8313">
                  <c:v>#N/A</c:v>
                </c:pt>
                <c:pt idx="8314">
                  <c:v>#N/A</c:v>
                </c:pt>
                <c:pt idx="8315">
                  <c:v>#N/A</c:v>
                </c:pt>
                <c:pt idx="8316">
                  <c:v>#N/A</c:v>
                </c:pt>
                <c:pt idx="8317">
                  <c:v>#N/A</c:v>
                </c:pt>
                <c:pt idx="8318">
                  <c:v>#N/A</c:v>
                </c:pt>
                <c:pt idx="8319">
                  <c:v>#N/A</c:v>
                </c:pt>
                <c:pt idx="8320">
                  <c:v>#N/A</c:v>
                </c:pt>
                <c:pt idx="8321">
                  <c:v>#N/A</c:v>
                </c:pt>
                <c:pt idx="8322">
                  <c:v>#N/A</c:v>
                </c:pt>
                <c:pt idx="8323">
                  <c:v>#N/A</c:v>
                </c:pt>
                <c:pt idx="8324">
                  <c:v>#N/A</c:v>
                </c:pt>
                <c:pt idx="8325">
                  <c:v>#N/A</c:v>
                </c:pt>
                <c:pt idx="8326">
                  <c:v>#N/A</c:v>
                </c:pt>
                <c:pt idx="8327">
                  <c:v>#N/A</c:v>
                </c:pt>
                <c:pt idx="8328">
                  <c:v>#N/A</c:v>
                </c:pt>
                <c:pt idx="8329">
                  <c:v>#N/A</c:v>
                </c:pt>
                <c:pt idx="8330">
                  <c:v>#N/A</c:v>
                </c:pt>
                <c:pt idx="8331">
                  <c:v>#N/A</c:v>
                </c:pt>
                <c:pt idx="8332">
                  <c:v>#N/A</c:v>
                </c:pt>
                <c:pt idx="8333">
                  <c:v>#N/A</c:v>
                </c:pt>
                <c:pt idx="8334">
                  <c:v>#N/A</c:v>
                </c:pt>
                <c:pt idx="8335">
                  <c:v>#N/A</c:v>
                </c:pt>
                <c:pt idx="8336">
                  <c:v>#N/A</c:v>
                </c:pt>
                <c:pt idx="8337">
                  <c:v>#N/A</c:v>
                </c:pt>
                <c:pt idx="8338">
                  <c:v>#N/A</c:v>
                </c:pt>
                <c:pt idx="8339">
                  <c:v>#N/A</c:v>
                </c:pt>
                <c:pt idx="8340">
                  <c:v>#N/A</c:v>
                </c:pt>
                <c:pt idx="8341">
                  <c:v>#N/A</c:v>
                </c:pt>
                <c:pt idx="8342">
                  <c:v>#N/A</c:v>
                </c:pt>
                <c:pt idx="8343">
                  <c:v>#N/A</c:v>
                </c:pt>
                <c:pt idx="8344">
                  <c:v>#N/A</c:v>
                </c:pt>
                <c:pt idx="8345">
                  <c:v>#N/A</c:v>
                </c:pt>
                <c:pt idx="8346">
                  <c:v>#N/A</c:v>
                </c:pt>
                <c:pt idx="8347">
                  <c:v>#N/A</c:v>
                </c:pt>
                <c:pt idx="8348">
                  <c:v>#N/A</c:v>
                </c:pt>
                <c:pt idx="8349">
                  <c:v>#N/A</c:v>
                </c:pt>
                <c:pt idx="8350">
                  <c:v>#N/A</c:v>
                </c:pt>
                <c:pt idx="8351">
                  <c:v>#N/A</c:v>
                </c:pt>
                <c:pt idx="8352">
                  <c:v>#N/A</c:v>
                </c:pt>
                <c:pt idx="8353">
                  <c:v>#N/A</c:v>
                </c:pt>
                <c:pt idx="8354">
                  <c:v>#N/A</c:v>
                </c:pt>
                <c:pt idx="8355">
                  <c:v>#N/A</c:v>
                </c:pt>
                <c:pt idx="8356">
                  <c:v>#N/A</c:v>
                </c:pt>
                <c:pt idx="8357">
                  <c:v>#N/A</c:v>
                </c:pt>
                <c:pt idx="8358">
                  <c:v>#N/A</c:v>
                </c:pt>
                <c:pt idx="8359">
                  <c:v>#N/A</c:v>
                </c:pt>
                <c:pt idx="8360">
                  <c:v>#N/A</c:v>
                </c:pt>
                <c:pt idx="8361">
                  <c:v>#N/A</c:v>
                </c:pt>
                <c:pt idx="8362">
                  <c:v>#N/A</c:v>
                </c:pt>
                <c:pt idx="8363">
                  <c:v>#N/A</c:v>
                </c:pt>
                <c:pt idx="8364">
                  <c:v>#N/A</c:v>
                </c:pt>
                <c:pt idx="8365">
                  <c:v>#N/A</c:v>
                </c:pt>
                <c:pt idx="8366">
                  <c:v>#N/A</c:v>
                </c:pt>
                <c:pt idx="8367">
                  <c:v>#N/A</c:v>
                </c:pt>
                <c:pt idx="8368">
                  <c:v>#N/A</c:v>
                </c:pt>
                <c:pt idx="8369">
                  <c:v>#N/A</c:v>
                </c:pt>
                <c:pt idx="8370">
                  <c:v>#N/A</c:v>
                </c:pt>
                <c:pt idx="8371">
                  <c:v>#N/A</c:v>
                </c:pt>
                <c:pt idx="8372">
                  <c:v>#N/A</c:v>
                </c:pt>
                <c:pt idx="8373">
                  <c:v>#N/A</c:v>
                </c:pt>
                <c:pt idx="8374">
                  <c:v>#N/A</c:v>
                </c:pt>
                <c:pt idx="8375">
                  <c:v>#N/A</c:v>
                </c:pt>
                <c:pt idx="8376">
                  <c:v>#N/A</c:v>
                </c:pt>
                <c:pt idx="8377">
                  <c:v>#N/A</c:v>
                </c:pt>
                <c:pt idx="8378">
                  <c:v>#N/A</c:v>
                </c:pt>
                <c:pt idx="8379">
                  <c:v>#N/A</c:v>
                </c:pt>
                <c:pt idx="8380">
                  <c:v>#N/A</c:v>
                </c:pt>
                <c:pt idx="8381">
                  <c:v>#N/A</c:v>
                </c:pt>
                <c:pt idx="8382">
                  <c:v>#N/A</c:v>
                </c:pt>
                <c:pt idx="8383">
                  <c:v>#N/A</c:v>
                </c:pt>
                <c:pt idx="8384">
                  <c:v>#N/A</c:v>
                </c:pt>
                <c:pt idx="8385">
                  <c:v>#N/A</c:v>
                </c:pt>
                <c:pt idx="8386">
                  <c:v>#N/A</c:v>
                </c:pt>
                <c:pt idx="8387">
                  <c:v>#N/A</c:v>
                </c:pt>
                <c:pt idx="8388">
                  <c:v>#N/A</c:v>
                </c:pt>
                <c:pt idx="8389">
                  <c:v>#N/A</c:v>
                </c:pt>
                <c:pt idx="8390">
                  <c:v>#N/A</c:v>
                </c:pt>
                <c:pt idx="8391">
                  <c:v>#N/A</c:v>
                </c:pt>
                <c:pt idx="8392">
                  <c:v>#N/A</c:v>
                </c:pt>
                <c:pt idx="8393">
                  <c:v>#N/A</c:v>
                </c:pt>
                <c:pt idx="8394">
                  <c:v>#N/A</c:v>
                </c:pt>
                <c:pt idx="8395">
                  <c:v>#N/A</c:v>
                </c:pt>
                <c:pt idx="8396">
                  <c:v>#N/A</c:v>
                </c:pt>
                <c:pt idx="8397">
                  <c:v>#N/A</c:v>
                </c:pt>
                <c:pt idx="8398">
                  <c:v>#N/A</c:v>
                </c:pt>
                <c:pt idx="8399">
                  <c:v>#N/A</c:v>
                </c:pt>
                <c:pt idx="8400">
                  <c:v>#N/A</c:v>
                </c:pt>
                <c:pt idx="8401">
                  <c:v>#N/A</c:v>
                </c:pt>
                <c:pt idx="8402">
                  <c:v>#N/A</c:v>
                </c:pt>
                <c:pt idx="8403">
                  <c:v>#N/A</c:v>
                </c:pt>
                <c:pt idx="8404">
                  <c:v>#N/A</c:v>
                </c:pt>
                <c:pt idx="8405">
                  <c:v>#N/A</c:v>
                </c:pt>
                <c:pt idx="8406">
                  <c:v>#N/A</c:v>
                </c:pt>
                <c:pt idx="8407">
                  <c:v>#N/A</c:v>
                </c:pt>
                <c:pt idx="8408">
                  <c:v>#N/A</c:v>
                </c:pt>
                <c:pt idx="8409">
                  <c:v>#N/A</c:v>
                </c:pt>
                <c:pt idx="8410">
                  <c:v>#N/A</c:v>
                </c:pt>
                <c:pt idx="8411">
                  <c:v>#N/A</c:v>
                </c:pt>
                <c:pt idx="8412">
                  <c:v>#N/A</c:v>
                </c:pt>
                <c:pt idx="8413">
                  <c:v>#N/A</c:v>
                </c:pt>
                <c:pt idx="8414">
                  <c:v>#N/A</c:v>
                </c:pt>
                <c:pt idx="8415">
                  <c:v>#N/A</c:v>
                </c:pt>
                <c:pt idx="8416">
                  <c:v>#N/A</c:v>
                </c:pt>
                <c:pt idx="8417">
                  <c:v>#N/A</c:v>
                </c:pt>
                <c:pt idx="8418">
                  <c:v>#N/A</c:v>
                </c:pt>
                <c:pt idx="8419">
                  <c:v>#N/A</c:v>
                </c:pt>
                <c:pt idx="8420">
                  <c:v>#N/A</c:v>
                </c:pt>
                <c:pt idx="8421">
                  <c:v>#N/A</c:v>
                </c:pt>
                <c:pt idx="8422">
                  <c:v>#N/A</c:v>
                </c:pt>
                <c:pt idx="8423">
                  <c:v>#N/A</c:v>
                </c:pt>
                <c:pt idx="8424">
                  <c:v>#N/A</c:v>
                </c:pt>
                <c:pt idx="8425">
                  <c:v>#N/A</c:v>
                </c:pt>
                <c:pt idx="8426">
                  <c:v>#N/A</c:v>
                </c:pt>
                <c:pt idx="8427">
                  <c:v>#N/A</c:v>
                </c:pt>
                <c:pt idx="8428">
                  <c:v>#N/A</c:v>
                </c:pt>
                <c:pt idx="8429">
                  <c:v>#N/A</c:v>
                </c:pt>
                <c:pt idx="8430">
                  <c:v>#N/A</c:v>
                </c:pt>
                <c:pt idx="8431">
                  <c:v>#N/A</c:v>
                </c:pt>
                <c:pt idx="8432">
                  <c:v>#N/A</c:v>
                </c:pt>
                <c:pt idx="8433">
                  <c:v>#N/A</c:v>
                </c:pt>
                <c:pt idx="8434">
                  <c:v>#N/A</c:v>
                </c:pt>
                <c:pt idx="8435">
                  <c:v>#N/A</c:v>
                </c:pt>
                <c:pt idx="8436">
                  <c:v>#N/A</c:v>
                </c:pt>
                <c:pt idx="8437">
                  <c:v>#N/A</c:v>
                </c:pt>
                <c:pt idx="8438">
                  <c:v>#N/A</c:v>
                </c:pt>
                <c:pt idx="8439">
                  <c:v>#N/A</c:v>
                </c:pt>
                <c:pt idx="8440">
                  <c:v>#N/A</c:v>
                </c:pt>
                <c:pt idx="8441">
                  <c:v>#N/A</c:v>
                </c:pt>
                <c:pt idx="8442">
                  <c:v>#N/A</c:v>
                </c:pt>
                <c:pt idx="8443">
                  <c:v>#N/A</c:v>
                </c:pt>
                <c:pt idx="8444">
                  <c:v>#N/A</c:v>
                </c:pt>
                <c:pt idx="8445">
                  <c:v>#N/A</c:v>
                </c:pt>
                <c:pt idx="8446">
                  <c:v>#N/A</c:v>
                </c:pt>
                <c:pt idx="8447">
                  <c:v>#N/A</c:v>
                </c:pt>
                <c:pt idx="8448">
                  <c:v>#N/A</c:v>
                </c:pt>
                <c:pt idx="8449">
                  <c:v>#N/A</c:v>
                </c:pt>
                <c:pt idx="8450">
                  <c:v>#N/A</c:v>
                </c:pt>
                <c:pt idx="8451">
                  <c:v>#N/A</c:v>
                </c:pt>
                <c:pt idx="8452">
                  <c:v>#N/A</c:v>
                </c:pt>
                <c:pt idx="8453">
                  <c:v>#N/A</c:v>
                </c:pt>
                <c:pt idx="8454">
                  <c:v>#N/A</c:v>
                </c:pt>
                <c:pt idx="8455">
                  <c:v>#N/A</c:v>
                </c:pt>
                <c:pt idx="8456">
                  <c:v>#N/A</c:v>
                </c:pt>
                <c:pt idx="8457">
                  <c:v>#N/A</c:v>
                </c:pt>
                <c:pt idx="8458">
                  <c:v>#N/A</c:v>
                </c:pt>
                <c:pt idx="8459">
                  <c:v>#N/A</c:v>
                </c:pt>
                <c:pt idx="8460">
                  <c:v>#N/A</c:v>
                </c:pt>
                <c:pt idx="8461">
                  <c:v>#N/A</c:v>
                </c:pt>
                <c:pt idx="8462">
                  <c:v>#N/A</c:v>
                </c:pt>
                <c:pt idx="8463">
                  <c:v>#N/A</c:v>
                </c:pt>
                <c:pt idx="8464">
                  <c:v>#N/A</c:v>
                </c:pt>
                <c:pt idx="8465">
                  <c:v>#N/A</c:v>
                </c:pt>
                <c:pt idx="8466">
                  <c:v>#N/A</c:v>
                </c:pt>
                <c:pt idx="8467">
                  <c:v>#N/A</c:v>
                </c:pt>
                <c:pt idx="8468">
                  <c:v>#N/A</c:v>
                </c:pt>
                <c:pt idx="8469">
                  <c:v>#N/A</c:v>
                </c:pt>
                <c:pt idx="8470">
                  <c:v>#N/A</c:v>
                </c:pt>
                <c:pt idx="8471">
                  <c:v>#N/A</c:v>
                </c:pt>
                <c:pt idx="8472">
                  <c:v>#N/A</c:v>
                </c:pt>
                <c:pt idx="8473">
                  <c:v>#N/A</c:v>
                </c:pt>
                <c:pt idx="8474">
                  <c:v>#N/A</c:v>
                </c:pt>
                <c:pt idx="8475">
                  <c:v>#N/A</c:v>
                </c:pt>
                <c:pt idx="8476">
                  <c:v>#N/A</c:v>
                </c:pt>
                <c:pt idx="8477">
                  <c:v>#N/A</c:v>
                </c:pt>
                <c:pt idx="8478">
                  <c:v>#N/A</c:v>
                </c:pt>
                <c:pt idx="8479">
                  <c:v>#N/A</c:v>
                </c:pt>
                <c:pt idx="8480">
                  <c:v>#N/A</c:v>
                </c:pt>
                <c:pt idx="8481">
                  <c:v>#N/A</c:v>
                </c:pt>
                <c:pt idx="8482">
                  <c:v>#N/A</c:v>
                </c:pt>
                <c:pt idx="8483">
                  <c:v>#N/A</c:v>
                </c:pt>
                <c:pt idx="8484">
                  <c:v>#N/A</c:v>
                </c:pt>
                <c:pt idx="8485">
                  <c:v>#N/A</c:v>
                </c:pt>
                <c:pt idx="8486">
                  <c:v>#N/A</c:v>
                </c:pt>
                <c:pt idx="8487">
                  <c:v>#N/A</c:v>
                </c:pt>
                <c:pt idx="8488">
                  <c:v>#N/A</c:v>
                </c:pt>
                <c:pt idx="8489">
                  <c:v>#N/A</c:v>
                </c:pt>
                <c:pt idx="8490">
                  <c:v>#N/A</c:v>
                </c:pt>
                <c:pt idx="8491">
                  <c:v>#N/A</c:v>
                </c:pt>
                <c:pt idx="8492">
                  <c:v>#N/A</c:v>
                </c:pt>
                <c:pt idx="8493">
                  <c:v>#N/A</c:v>
                </c:pt>
                <c:pt idx="8494">
                  <c:v>#N/A</c:v>
                </c:pt>
                <c:pt idx="8495">
                  <c:v>#N/A</c:v>
                </c:pt>
                <c:pt idx="8496">
                  <c:v>#N/A</c:v>
                </c:pt>
                <c:pt idx="8497">
                  <c:v>#N/A</c:v>
                </c:pt>
                <c:pt idx="8498">
                  <c:v>#N/A</c:v>
                </c:pt>
                <c:pt idx="8499">
                  <c:v>#N/A</c:v>
                </c:pt>
                <c:pt idx="8500">
                  <c:v>#N/A</c:v>
                </c:pt>
                <c:pt idx="8501">
                  <c:v>#N/A</c:v>
                </c:pt>
                <c:pt idx="8502">
                  <c:v>#N/A</c:v>
                </c:pt>
                <c:pt idx="8503">
                  <c:v>#N/A</c:v>
                </c:pt>
                <c:pt idx="8504">
                  <c:v>#N/A</c:v>
                </c:pt>
                <c:pt idx="8505">
                  <c:v>#N/A</c:v>
                </c:pt>
                <c:pt idx="8506">
                  <c:v>#N/A</c:v>
                </c:pt>
                <c:pt idx="8507">
                  <c:v>#N/A</c:v>
                </c:pt>
                <c:pt idx="8508">
                  <c:v>#N/A</c:v>
                </c:pt>
                <c:pt idx="8509">
                  <c:v>#N/A</c:v>
                </c:pt>
                <c:pt idx="8510">
                  <c:v>#N/A</c:v>
                </c:pt>
                <c:pt idx="8511">
                  <c:v>#N/A</c:v>
                </c:pt>
                <c:pt idx="8512">
                  <c:v>#N/A</c:v>
                </c:pt>
                <c:pt idx="8513">
                  <c:v>#N/A</c:v>
                </c:pt>
                <c:pt idx="8514">
                  <c:v>#N/A</c:v>
                </c:pt>
                <c:pt idx="8515">
                  <c:v>#N/A</c:v>
                </c:pt>
                <c:pt idx="8516">
                  <c:v>#N/A</c:v>
                </c:pt>
                <c:pt idx="8517">
                  <c:v>#N/A</c:v>
                </c:pt>
                <c:pt idx="8518">
                  <c:v>#N/A</c:v>
                </c:pt>
                <c:pt idx="8519">
                  <c:v>#N/A</c:v>
                </c:pt>
                <c:pt idx="8520">
                  <c:v>#N/A</c:v>
                </c:pt>
                <c:pt idx="8521">
                  <c:v>#N/A</c:v>
                </c:pt>
                <c:pt idx="8522">
                  <c:v>#N/A</c:v>
                </c:pt>
                <c:pt idx="8523">
                  <c:v>#N/A</c:v>
                </c:pt>
                <c:pt idx="8524">
                  <c:v>#N/A</c:v>
                </c:pt>
                <c:pt idx="8525">
                  <c:v>#N/A</c:v>
                </c:pt>
                <c:pt idx="8526">
                  <c:v>#N/A</c:v>
                </c:pt>
                <c:pt idx="8527">
                  <c:v>#N/A</c:v>
                </c:pt>
                <c:pt idx="8528">
                  <c:v>#N/A</c:v>
                </c:pt>
                <c:pt idx="8529">
                  <c:v>#N/A</c:v>
                </c:pt>
                <c:pt idx="8530">
                  <c:v>#N/A</c:v>
                </c:pt>
                <c:pt idx="8531">
                  <c:v>#N/A</c:v>
                </c:pt>
                <c:pt idx="8532">
                  <c:v>#N/A</c:v>
                </c:pt>
                <c:pt idx="8533">
                  <c:v>#N/A</c:v>
                </c:pt>
                <c:pt idx="8534">
                  <c:v>#N/A</c:v>
                </c:pt>
                <c:pt idx="8535">
                  <c:v>#N/A</c:v>
                </c:pt>
                <c:pt idx="8536">
                  <c:v>#N/A</c:v>
                </c:pt>
                <c:pt idx="8537">
                  <c:v>#N/A</c:v>
                </c:pt>
                <c:pt idx="8538">
                  <c:v>#N/A</c:v>
                </c:pt>
                <c:pt idx="8539">
                  <c:v>#N/A</c:v>
                </c:pt>
                <c:pt idx="8540">
                  <c:v>#N/A</c:v>
                </c:pt>
                <c:pt idx="8541">
                  <c:v>#N/A</c:v>
                </c:pt>
                <c:pt idx="8542">
                  <c:v>#N/A</c:v>
                </c:pt>
                <c:pt idx="8543">
                  <c:v>#N/A</c:v>
                </c:pt>
                <c:pt idx="8544">
                  <c:v>#N/A</c:v>
                </c:pt>
                <c:pt idx="8545">
                  <c:v>#N/A</c:v>
                </c:pt>
                <c:pt idx="8546">
                  <c:v>#N/A</c:v>
                </c:pt>
                <c:pt idx="8547">
                  <c:v>#N/A</c:v>
                </c:pt>
                <c:pt idx="8548">
                  <c:v>#N/A</c:v>
                </c:pt>
                <c:pt idx="8549">
                  <c:v>#N/A</c:v>
                </c:pt>
                <c:pt idx="8550">
                  <c:v>#N/A</c:v>
                </c:pt>
                <c:pt idx="8551">
                  <c:v>#N/A</c:v>
                </c:pt>
                <c:pt idx="8552">
                  <c:v>#N/A</c:v>
                </c:pt>
                <c:pt idx="8553">
                  <c:v>#N/A</c:v>
                </c:pt>
                <c:pt idx="8554">
                  <c:v>#N/A</c:v>
                </c:pt>
                <c:pt idx="8555">
                  <c:v>#N/A</c:v>
                </c:pt>
                <c:pt idx="8556">
                  <c:v>#N/A</c:v>
                </c:pt>
                <c:pt idx="8557">
                  <c:v>#N/A</c:v>
                </c:pt>
                <c:pt idx="8558">
                  <c:v>#N/A</c:v>
                </c:pt>
                <c:pt idx="8559">
                  <c:v>#N/A</c:v>
                </c:pt>
                <c:pt idx="8560">
                  <c:v>#N/A</c:v>
                </c:pt>
                <c:pt idx="8561">
                  <c:v>#N/A</c:v>
                </c:pt>
                <c:pt idx="8562">
                  <c:v>#N/A</c:v>
                </c:pt>
                <c:pt idx="8563">
                  <c:v>#N/A</c:v>
                </c:pt>
                <c:pt idx="8564">
                  <c:v>#N/A</c:v>
                </c:pt>
                <c:pt idx="8565">
                  <c:v>#N/A</c:v>
                </c:pt>
                <c:pt idx="8566">
                  <c:v>#N/A</c:v>
                </c:pt>
                <c:pt idx="8567">
                  <c:v>#N/A</c:v>
                </c:pt>
                <c:pt idx="8568">
                  <c:v>#N/A</c:v>
                </c:pt>
                <c:pt idx="8569">
                  <c:v>#N/A</c:v>
                </c:pt>
                <c:pt idx="8570">
                  <c:v>#N/A</c:v>
                </c:pt>
                <c:pt idx="8571">
                  <c:v>#N/A</c:v>
                </c:pt>
                <c:pt idx="8572">
                  <c:v>#N/A</c:v>
                </c:pt>
                <c:pt idx="8573">
                  <c:v>#N/A</c:v>
                </c:pt>
                <c:pt idx="8574">
                  <c:v>#N/A</c:v>
                </c:pt>
                <c:pt idx="8575">
                  <c:v>#N/A</c:v>
                </c:pt>
                <c:pt idx="8576">
                  <c:v>#N/A</c:v>
                </c:pt>
                <c:pt idx="8577">
                  <c:v>#N/A</c:v>
                </c:pt>
                <c:pt idx="8578">
                  <c:v>#N/A</c:v>
                </c:pt>
                <c:pt idx="8579">
                  <c:v>#N/A</c:v>
                </c:pt>
                <c:pt idx="8580">
                  <c:v>#N/A</c:v>
                </c:pt>
                <c:pt idx="8581">
                  <c:v>#N/A</c:v>
                </c:pt>
                <c:pt idx="8582">
                  <c:v>#N/A</c:v>
                </c:pt>
                <c:pt idx="8583">
                  <c:v>#N/A</c:v>
                </c:pt>
                <c:pt idx="8584">
                  <c:v>#N/A</c:v>
                </c:pt>
                <c:pt idx="8585">
                  <c:v>#N/A</c:v>
                </c:pt>
                <c:pt idx="8586">
                  <c:v>#N/A</c:v>
                </c:pt>
                <c:pt idx="8587">
                  <c:v>#N/A</c:v>
                </c:pt>
                <c:pt idx="8588">
                  <c:v>#N/A</c:v>
                </c:pt>
                <c:pt idx="8589">
                  <c:v>#N/A</c:v>
                </c:pt>
                <c:pt idx="8590">
                  <c:v>#N/A</c:v>
                </c:pt>
                <c:pt idx="8591">
                  <c:v>#N/A</c:v>
                </c:pt>
                <c:pt idx="8592">
                  <c:v>#N/A</c:v>
                </c:pt>
                <c:pt idx="8593">
                  <c:v>#N/A</c:v>
                </c:pt>
                <c:pt idx="8594">
                  <c:v>#N/A</c:v>
                </c:pt>
                <c:pt idx="8595">
                  <c:v>#N/A</c:v>
                </c:pt>
                <c:pt idx="8596">
                  <c:v>#N/A</c:v>
                </c:pt>
                <c:pt idx="8597">
                  <c:v>#N/A</c:v>
                </c:pt>
                <c:pt idx="8598">
                  <c:v>#N/A</c:v>
                </c:pt>
                <c:pt idx="8599">
                  <c:v>#N/A</c:v>
                </c:pt>
                <c:pt idx="8600">
                  <c:v>#N/A</c:v>
                </c:pt>
                <c:pt idx="8601">
                  <c:v>#N/A</c:v>
                </c:pt>
                <c:pt idx="8602">
                  <c:v>#N/A</c:v>
                </c:pt>
                <c:pt idx="8603">
                  <c:v>#N/A</c:v>
                </c:pt>
                <c:pt idx="8604">
                  <c:v>#N/A</c:v>
                </c:pt>
                <c:pt idx="8605">
                  <c:v>#N/A</c:v>
                </c:pt>
                <c:pt idx="8606">
                  <c:v>#N/A</c:v>
                </c:pt>
                <c:pt idx="8607">
                  <c:v>#N/A</c:v>
                </c:pt>
                <c:pt idx="8608">
                  <c:v>#N/A</c:v>
                </c:pt>
                <c:pt idx="8609">
                  <c:v>#N/A</c:v>
                </c:pt>
                <c:pt idx="8610">
                  <c:v>#N/A</c:v>
                </c:pt>
                <c:pt idx="8611">
                  <c:v>#N/A</c:v>
                </c:pt>
                <c:pt idx="8612">
                  <c:v>#N/A</c:v>
                </c:pt>
                <c:pt idx="8613">
                  <c:v>#N/A</c:v>
                </c:pt>
                <c:pt idx="8614">
                  <c:v>#N/A</c:v>
                </c:pt>
                <c:pt idx="8615">
                  <c:v>#N/A</c:v>
                </c:pt>
                <c:pt idx="8616">
                  <c:v>#N/A</c:v>
                </c:pt>
                <c:pt idx="8617">
                  <c:v>#N/A</c:v>
                </c:pt>
                <c:pt idx="8618">
                  <c:v>#N/A</c:v>
                </c:pt>
                <c:pt idx="8619">
                  <c:v>#N/A</c:v>
                </c:pt>
                <c:pt idx="8620">
                  <c:v>#N/A</c:v>
                </c:pt>
                <c:pt idx="8621">
                  <c:v>#N/A</c:v>
                </c:pt>
                <c:pt idx="8622">
                  <c:v>#N/A</c:v>
                </c:pt>
                <c:pt idx="8623">
                  <c:v>#N/A</c:v>
                </c:pt>
                <c:pt idx="8624">
                  <c:v>#N/A</c:v>
                </c:pt>
                <c:pt idx="8625">
                  <c:v>#N/A</c:v>
                </c:pt>
                <c:pt idx="8626">
                  <c:v>#N/A</c:v>
                </c:pt>
                <c:pt idx="8627">
                  <c:v>#N/A</c:v>
                </c:pt>
                <c:pt idx="8628">
                  <c:v>#N/A</c:v>
                </c:pt>
                <c:pt idx="8629">
                  <c:v>#N/A</c:v>
                </c:pt>
                <c:pt idx="8630">
                  <c:v>#N/A</c:v>
                </c:pt>
                <c:pt idx="8631">
                  <c:v>#N/A</c:v>
                </c:pt>
                <c:pt idx="8632">
                  <c:v>#N/A</c:v>
                </c:pt>
                <c:pt idx="8633">
                  <c:v>#N/A</c:v>
                </c:pt>
                <c:pt idx="8634">
                  <c:v>#N/A</c:v>
                </c:pt>
                <c:pt idx="8635">
                  <c:v>#N/A</c:v>
                </c:pt>
                <c:pt idx="8636">
                  <c:v>#N/A</c:v>
                </c:pt>
                <c:pt idx="8637">
                  <c:v>#N/A</c:v>
                </c:pt>
                <c:pt idx="8638">
                  <c:v>#N/A</c:v>
                </c:pt>
                <c:pt idx="8639">
                  <c:v>#N/A</c:v>
                </c:pt>
                <c:pt idx="8640">
                  <c:v>#N/A</c:v>
                </c:pt>
                <c:pt idx="8641">
                  <c:v>#N/A</c:v>
                </c:pt>
                <c:pt idx="8642">
                  <c:v>#N/A</c:v>
                </c:pt>
                <c:pt idx="8643">
                  <c:v>#N/A</c:v>
                </c:pt>
                <c:pt idx="8644">
                  <c:v>#N/A</c:v>
                </c:pt>
                <c:pt idx="8645">
                  <c:v>#N/A</c:v>
                </c:pt>
                <c:pt idx="8646">
                  <c:v>#N/A</c:v>
                </c:pt>
                <c:pt idx="8647">
                  <c:v>#N/A</c:v>
                </c:pt>
                <c:pt idx="8648">
                  <c:v>#N/A</c:v>
                </c:pt>
                <c:pt idx="8649">
                  <c:v>#N/A</c:v>
                </c:pt>
                <c:pt idx="8650">
                  <c:v>#N/A</c:v>
                </c:pt>
                <c:pt idx="8651">
                  <c:v>#N/A</c:v>
                </c:pt>
                <c:pt idx="8652">
                  <c:v>#N/A</c:v>
                </c:pt>
                <c:pt idx="8653">
                  <c:v>#N/A</c:v>
                </c:pt>
                <c:pt idx="8654">
                  <c:v>#N/A</c:v>
                </c:pt>
                <c:pt idx="8655">
                  <c:v>#N/A</c:v>
                </c:pt>
                <c:pt idx="8656">
                  <c:v>#N/A</c:v>
                </c:pt>
                <c:pt idx="8657">
                  <c:v>#N/A</c:v>
                </c:pt>
                <c:pt idx="8658">
                  <c:v>#N/A</c:v>
                </c:pt>
                <c:pt idx="8659">
                  <c:v>#N/A</c:v>
                </c:pt>
                <c:pt idx="8660">
                  <c:v>#N/A</c:v>
                </c:pt>
                <c:pt idx="8661">
                  <c:v>#N/A</c:v>
                </c:pt>
                <c:pt idx="8662">
                  <c:v>#N/A</c:v>
                </c:pt>
                <c:pt idx="8663">
                  <c:v>#N/A</c:v>
                </c:pt>
                <c:pt idx="8664">
                  <c:v>#N/A</c:v>
                </c:pt>
                <c:pt idx="8665">
                  <c:v>#N/A</c:v>
                </c:pt>
                <c:pt idx="8666">
                  <c:v>#N/A</c:v>
                </c:pt>
                <c:pt idx="8667">
                  <c:v>#N/A</c:v>
                </c:pt>
                <c:pt idx="8668">
                  <c:v>#N/A</c:v>
                </c:pt>
                <c:pt idx="8669">
                  <c:v>#N/A</c:v>
                </c:pt>
                <c:pt idx="8670">
                  <c:v>#N/A</c:v>
                </c:pt>
                <c:pt idx="8671">
                  <c:v>#N/A</c:v>
                </c:pt>
                <c:pt idx="8672">
                  <c:v>#N/A</c:v>
                </c:pt>
                <c:pt idx="8673">
                  <c:v>#N/A</c:v>
                </c:pt>
                <c:pt idx="8674">
                  <c:v>#N/A</c:v>
                </c:pt>
                <c:pt idx="8675">
                  <c:v>#N/A</c:v>
                </c:pt>
                <c:pt idx="8676">
                  <c:v>#N/A</c:v>
                </c:pt>
                <c:pt idx="8677">
                  <c:v>#N/A</c:v>
                </c:pt>
                <c:pt idx="8678">
                  <c:v>#N/A</c:v>
                </c:pt>
                <c:pt idx="8679">
                  <c:v>#N/A</c:v>
                </c:pt>
                <c:pt idx="8680">
                  <c:v>#N/A</c:v>
                </c:pt>
                <c:pt idx="8681">
                  <c:v>#N/A</c:v>
                </c:pt>
                <c:pt idx="8682">
                  <c:v>#N/A</c:v>
                </c:pt>
                <c:pt idx="8683">
                  <c:v>#N/A</c:v>
                </c:pt>
                <c:pt idx="8684">
                  <c:v>#N/A</c:v>
                </c:pt>
                <c:pt idx="8685">
                  <c:v>#N/A</c:v>
                </c:pt>
                <c:pt idx="8686">
                  <c:v>#N/A</c:v>
                </c:pt>
                <c:pt idx="8687">
                  <c:v>#N/A</c:v>
                </c:pt>
                <c:pt idx="8688">
                  <c:v>#N/A</c:v>
                </c:pt>
                <c:pt idx="8689">
                  <c:v>#N/A</c:v>
                </c:pt>
                <c:pt idx="8690">
                  <c:v>#N/A</c:v>
                </c:pt>
                <c:pt idx="8691">
                  <c:v>#N/A</c:v>
                </c:pt>
                <c:pt idx="8692">
                  <c:v>#N/A</c:v>
                </c:pt>
                <c:pt idx="8693">
                  <c:v>#N/A</c:v>
                </c:pt>
                <c:pt idx="8694">
                  <c:v>#N/A</c:v>
                </c:pt>
                <c:pt idx="8695">
                  <c:v>#N/A</c:v>
                </c:pt>
                <c:pt idx="8696">
                  <c:v>#N/A</c:v>
                </c:pt>
                <c:pt idx="8697">
                  <c:v>#N/A</c:v>
                </c:pt>
                <c:pt idx="8698">
                  <c:v>#N/A</c:v>
                </c:pt>
                <c:pt idx="8699">
                  <c:v>#N/A</c:v>
                </c:pt>
                <c:pt idx="8700">
                  <c:v>#N/A</c:v>
                </c:pt>
                <c:pt idx="8701">
                  <c:v>#N/A</c:v>
                </c:pt>
                <c:pt idx="8702">
                  <c:v>#N/A</c:v>
                </c:pt>
                <c:pt idx="8703">
                  <c:v>#N/A</c:v>
                </c:pt>
                <c:pt idx="8704">
                  <c:v>#N/A</c:v>
                </c:pt>
                <c:pt idx="8705">
                  <c:v>#N/A</c:v>
                </c:pt>
                <c:pt idx="8706">
                  <c:v>#N/A</c:v>
                </c:pt>
                <c:pt idx="8707">
                  <c:v>#N/A</c:v>
                </c:pt>
                <c:pt idx="8708">
                  <c:v>#N/A</c:v>
                </c:pt>
                <c:pt idx="8709">
                  <c:v>#N/A</c:v>
                </c:pt>
                <c:pt idx="8710">
                  <c:v>#N/A</c:v>
                </c:pt>
                <c:pt idx="8711">
                  <c:v>#N/A</c:v>
                </c:pt>
                <c:pt idx="8712">
                  <c:v>#N/A</c:v>
                </c:pt>
                <c:pt idx="8713">
                  <c:v>#N/A</c:v>
                </c:pt>
                <c:pt idx="8714">
                  <c:v>#N/A</c:v>
                </c:pt>
                <c:pt idx="8715">
                  <c:v>#N/A</c:v>
                </c:pt>
                <c:pt idx="8716">
                  <c:v>#N/A</c:v>
                </c:pt>
                <c:pt idx="8717">
                  <c:v>#N/A</c:v>
                </c:pt>
                <c:pt idx="8718">
                  <c:v>#N/A</c:v>
                </c:pt>
                <c:pt idx="8719">
                  <c:v>#N/A</c:v>
                </c:pt>
                <c:pt idx="8720">
                  <c:v>#N/A</c:v>
                </c:pt>
                <c:pt idx="8721">
                  <c:v>#N/A</c:v>
                </c:pt>
                <c:pt idx="8722">
                  <c:v>#N/A</c:v>
                </c:pt>
                <c:pt idx="8723">
                  <c:v>#N/A</c:v>
                </c:pt>
                <c:pt idx="8724">
                  <c:v>#N/A</c:v>
                </c:pt>
                <c:pt idx="8725">
                  <c:v>#N/A</c:v>
                </c:pt>
                <c:pt idx="8726">
                  <c:v>#N/A</c:v>
                </c:pt>
                <c:pt idx="8727">
                  <c:v>#N/A</c:v>
                </c:pt>
                <c:pt idx="8728">
                  <c:v>#N/A</c:v>
                </c:pt>
                <c:pt idx="8729">
                  <c:v>#N/A</c:v>
                </c:pt>
                <c:pt idx="8730">
                  <c:v>#N/A</c:v>
                </c:pt>
                <c:pt idx="8731">
                  <c:v>#N/A</c:v>
                </c:pt>
                <c:pt idx="8732">
                  <c:v>#N/A</c:v>
                </c:pt>
                <c:pt idx="8733">
                  <c:v>#N/A</c:v>
                </c:pt>
                <c:pt idx="8734">
                  <c:v>#N/A</c:v>
                </c:pt>
                <c:pt idx="8735">
                  <c:v>#N/A</c:v>
                </c:pt>
                <c:pt idx="8736">
                  <c:v>#N/A</c:v>
                </c:pt>
                <c:pt idx="8737">
                  <c:v>#N/A</c:v>
                </c:pt>
                <c:pt idx="8738">
                  <c:v>#N/A</c:v>
                </c:pt>
                <c:pt idx="8739">
                  <c:v>#N/A</c:v>
                </c:pt>
                <c:pt idx="8740">
                  <c:v>#N/A</c:v>
                </c:pt>
                <c:pt idx="8741">
                  <c:v>#N/A</c:v>
                </c:pt>
                <c:pt idx="8742">
                  <c:v>#N/A</c:v>
                </c:pt>
                <c:pt idx="8743">
                  <c:v>#N/A</c:v>
                </c:pt>
                <c:pt idx="8744">
                  <c:v>#N/A</c:v>
                </c:pt>
                <c:pt idx="8745">
                  <c:v>#N/A</c:v>
                </c:pt>
                <c:pt idx="8746">
                  <c:v>#N/A</c:v>
                </c:pt>
                <c:pt idx="8747">
                  <c:v>#N/A</c:v>
                </c:pt>
                <c:pt idx="8748">
                  <c:v>#N/A</c:v>
                </c:pt>
                <c:pt idx="8749">
                  <c:v>#N/A</c:v>
                </c:pt>
                <c:pt idx="8750">
                  <c:v>#N/A</c:v>
                </c:pt>
                <c:pt idx="8751">
                  <c:v>#N/A</c:v>
                </c:pt>
                <c:pt idx="8752">
                  <c:v>#N/A</c:v>
                </c:pt>
                <c:pt idx="8753">
                  <c:v>#N/A</c:v>
                </c:pt>
                <c:pt idx="8754">
                  <c:v>#N/A</c:v>
                </c:pt>
                <c:pt idx="8755">
                  <c:v>#N/A</c:v>
                </c:pt>
                <c:pt idx="8756">
                  <c:v>#N/A</c:v>
                </c:pt>
                <c:pt idx="8757">
                  <c:v>#N/A</c:v>
                </c:pt>
                <c:pt idx="8758">
                  <c:v>#N/A</c:v>
                </c:pt>
                <c:pt idx="8759">
                  <c:v>#N/A</c:v>
                </c:pt>
                <c:pt idx="8760">
                  <c:v>#N/A</c:v>
                </c:pt>
                <c:pt idx="8761">
                  <c:v>#N/A</c:v>
                </c:pt>
                <c:pt idx="8762">
                  <c:v>#N/A</c:v>
                </c:pt>
                <c:pt idx="8763">
                  <c:v>#N/A</c:v>
                </c:pt>
                <c:pt idx="8764">
                  <c:v>#N/A</c:v>
                </c:pt>
                <c:pt idx="8765">
                  <c:v>#N/A</c:v>
                </c:pt>
                <c:pt idx="8766">
                  <c:v>#N/A</c:v>
                </c:pt>
                <c:pt idx="8767">
                  <c:v>#N/A</c:v>
                </c:pt>
                <c:pt idx="8768">
                  <c:v>#N/A</c:v>
                </c:pt>
                <c:pt idx="8769">
                  <c:v>#N/A</c:v>
                </c:pt>
                <c:pt idx="8770">
                  <c:v>#N/A</c:v>
                </c:pt>
                <c:pt idx="8771">
                  <c:v>#N/A</c:v>
                </c:pt>
                <c:pt idx="8772">
                  <c:v>#N/A</c:v>
                </c:pt>
                <c:pt idx="8773">
                  <c:v>#N/A</c:v>
                </c:pt>
                <c:pt idx="8774">
                  <c:v>#N/A</c:v>
                </c:pt>
                <c:pt idx="8775">
                  <c:v>#N/A</c:v>
                </c:pt>
                <c:pt idx="8776">
                  <c:v>#N/A</c:v>
                </c:pt>
                <c:pt idx="8777">
                  <c:v>#N/A</c:v>
                </c:pt>
                <c:pt idx="8778">
                  <c:v>#N/A</c:v>
                </c:pt>
                <c:pt idx="8779">
                  <c:v>#N/A</c:v>
                </c:pt>
                <c:pt idx="8780">
                  <c:v>#N/A</c:v>
                </c:pt>
                <c:pt idx="8781">
                  <c:v>#N/A</c:v>
                </c:pt>
                <c:pt idx="8782">
                  <c:v>#N/A</c:v>
                </c:pt>
                <c:pt idx="8783">
                  <c:v>#N/A</c:v>
                </c:pt>
                <c:pt idx="8784">
                  <c:v>#N/A</c:v>
                </c:pt>
                <c:pt idx="8785">
                  <c:v>#N/A</c:v>
                </c:pt>
                <c:pt idx="8786">
                  <c:v>#N/A</c:v>
                </c:pt>
                <c:pt idx="8787">
                  <c:v>#N/A</c:v>
                </c:pt>
                <c:pt idx="8788">
                  <c:v>#N/A</c:v>
                </c:pt>
                <c:pt idx="8789">
                  <c:v>#N/A</c:v>
                </c:pt>
                <c:pt idx="8790">
                  <c:v>#N/A</c:v>
                </c:pt>
                <c:pt idx="8791">
                  <c:v>#N/A</c:v>
                </c:pt>
                <c:pt idx="8792">
                  <c:v>#N/A</c:v>
                </c:pt>
                <c:pt idx="8793">
                  <c:v>#N/A</c:v>
                </c:pt>
                <c:pt idx="8794">
                  <c:v>#N/A</c:v>
                </c:pt>
                <c:pt idx="8795">
                  <c:v>#N/A</c:v>
                </c:pt>
                <c:pt idx="8796">
                  <c:v>#N/A</c:v>
                </c:pt>
                <c:pt idx="8797">
                  <c:v>#N/A</c:v>
                </c:pt>
                <c:pt idx="8798">
                  <c:v>#N/A</c:v>
                </c:pt>
                <c:pt idx="8799">
                  <c:v>#N/A</c:v>
                </c:pt>
                <c:pt idx="8800">
                  <c:v>#N/A</c:v>
                </c:pt>
                <c:pt idx="8801">
                  <c:v>#N/A</c:v>
                </c:pt>
                <c:pt idx="8802">
                  <c:v>#N/A</c:v>
                </c:pt>
                <c:pt idx="8803">
                  <c:v>#N/A</c:v>
                </c:pt>
                <c:pt idx="8804">
                  <c:v>#N/A</c:v>
                </c:pt>
                <c:pt idx="8805">
                  <c:v>#N/A</c:v>
                </c:pt>
                <c:pt idx="8806">
                  <c:v>#N/A</c:v>
                </c:pt>
                <c:pt idx="8807">
                  <c:v>#N/A</c:v>
                </c:pt>
                <c:pt idx="8808">
                  <c:v>#N/A</c:v>
                </c:pt>
                <c:pt idx="8809">
                  <c:v>#N/A</c:v>
                </c:pt>
                <c:pt idx="8810">
                  <c:v>#N/A</c:v>
                </c:pt>
                <c:pt idx="8811">
                  <c:v>#N/A</c:v>
                </c:pt>
                <c:pt idx="8812">
                  <c:v>#N/A</c:v>
                </c:pt>
                <c:pt idx="8813">
                  <c:v>#N/A</c:v>
                </c:pt>
                <c:pt idx="8814">
                  <c:v>#N/A</c:v>
                </c:pt>
                <c:pt idx="8815">
                  <c:v>#N/A</c:v>
                </c:pt>
                <c:pt idx="8816">
                  <c:v>#N/A</c:v>
                </c:pt>
                <c:pt idx="8817">
                  <c:v>#N/A</c:v>
                </c:pt>
                <c:pt idx="8818">
                  <c:v>#N/A</c:v>
                </c:pt>
                <c:pt idx="8819">
                  <c:v>#N/A</c:v>
                </c:pt>
                <c:pt idx="8820">
                  <c:v>#N/A</c:v>
                </c:pt>
                <c:pt idx="8821">
                  <c:v>#N/A</c:v>
                </c:pt>
                <c:pt idx="8822">
                  <c:v>#N/A</c:v>
                </c:pt>
                <c:pt idx="8823">
                  <c:v>#N/A</c:v>
                </c:pt>
                <c:pt idx="8824">
                  <c:v>#N/A</c:v>
                </c:pt>
                <c:pt idx="8825">
                  <c:v>#N/A</c:v>
                </c:pt>
                <c:pt idx="8826">
                  <c:v>#N/A</c:v>
                </c:pt>
                <c:pt idx="8827">
                  <c:v>#N/A</c:v>
                </c:pt>
                <c:pt idx="8828">
                  <c:v>#N/A</c:v>
                </c:pt>
                <c:pt idx="8829">
                  <c:v>#N/A</c:v>
                </c:pt>
                <c:pt idx="8830">
                  <c:v>#N/A</c:v>
                </c:pt>
                <c:pt idx="8831">
                  <c:v>#N/A</c:v>
                </c:pt>
                <c:pt idx="8832">
                  <c:v>#N/A</c:v>
                </c:pt>
                <c:pt idx="8833">
                  <c:v>#N/A</c:v>
                </c:pt>
                <c:pt idx="8834">
                  <c:v>#N/A</c:v>
                </c:pt>
                <c:pt idx="8835">
                  <c:v>#N/A</c:v>
                </c:pt>
                <c:pt idx="8836">
                  <c:v>#N/A</c:v>
                </c:pt>
                <c:pt idx="8837">
                  <c:v>#N/A</c:v>
                </c:pt>
                <c:pt idx="8838">
                  <c:v>#N/A</c:v>
                </c:pt>
                <c:pt idx="8839">
                  <c:v>#N/A</c:v>
                </c:pt>
                <c:pt idx="8840">
                  <c:v>#N/A</c:v>
                </c:pt>
                <c:pt idx="8841">
                  <c:v>#N/A</c:v>
                </c:pt>
                <c:pt idx="8842">
                  <c:v>#N/A</c:v>
                </c:pt>
                <c:pt idx="8843">
                  <c:v>#N/A</c:v>
                </c:pt>
                <c:pt idx="8844">
                  <c:v>#N/A</c:v>
                </c:pt>
                <c:pt idx="8845">
                  <c:v>#N/A</c:v>
                </c:pt>
                <c:pt idx="8846">
                  <c:v>#N/A</c:v>
                </c:pt>
                <c:pt idx="8847">
                  <c:v>#N/A</c:v>
                </c:pt>
                <c:pt idx="8848">
                  <c:v>#N/A</c:v>
                </c:pt>
                <c:pt idx="8849">
                  <c:v>#N/A</c:v>
                </c:pt>
                <c:pt idx="8850">
                  <c:v>#N/A</c:v>
                </c:pt>
                <c:pt idx="8851">
                  <c:v>#N/A</c:v>
                </c:pt>
                <c:pt idx="8852">
                  <c:v>#N/A</c:v>
                </c:pt>
                <c:pt idx="8853">
                  <c:v>#N/A</c:v>
                </c:pt>
                <c:pt idx="8854">
                  <c:v>#N/A</c:v>
                </c:pt>
                <c:pt idx="8855">
                  <c:v>#N/A</c:v>
                </c:pt>
                <c:pt idx="8856">
                  <c:v>#N/A</c:v>
                </c:pt>
                <c:pt idx="8857">
                  <c:v>#N/A</c:v>
                </c:pt>
                <c:pt idx="8858">
                  <c:v>#N/A</c:v>
                </c:pt>
                <c:pt idx="8859">
                  <c:v>#N/A</c:v>
                </c:pt>
                <c:pt idx="8860">
                  <c:v>#N/A</c:v>
                </c:pt>
                <c:pt idx="8861">
                  <c:v>#N/A</c:v>
                </c:pt>
                <c:pt idx="8862">
                  <c:v>#N/A</c:v>
                </c:pt>
                <c:pt idx="8863">
                  <c:v>#N/A</c:v>
                </c:pt>
                <c:pt idx="8864">
                  <c:v>#N/A</c:v>
                </c:pt>
                <c:pt idx="8865">
                  <c:v>#N/A</c:v>
                </c:pt>
                <c:pt idx="8866">
                  <c:v>#N/A</c:v>
                </c:pt>
                <c:pt idx="8867">
                  <c:v>#N/A</c:v>
                </c:pt>
                <c:pt idx="8868">
                  <c:v>#N/A</c:v>
                </c:pt>
                <c:pt idx="8869">
                  <c:v>#N/A</c:v>
                </c:pt>
                <c:pt idx="8870">
                  <c:v>#N/A</c:v>
                </c:pt>
                <c:pt idx="8871">
                  <c:v>#N/A</c:v>
                </c:pt>
                <c:pt idx="8872">
                  <c:v>#N/A</c:v>
                </c:pt>
                <c:pt idx="8873">
                  <c:v>#N/A</c:v>
                </c:pt>
                <c:pt idx="8874">
                  <c:v>#N/A</c:v>
                </c:pt>
                <c:pt idx="8875">
                  <c:v>#N/A</c:v>
                </c:pt>
                <c:pt idx="8876">
                  <c:v>#N/A</c:v>
                </c:pt>
                <c:pt idx="8877">
                  <c:v>#N/A</c:v>
                </c:pt>
                <c:pt idx="8878">
                  <c:v>#N/A</c:v>
                </c:pt>
                <c:pt idx="8879">
                  <c:v>#N/A</c:v>
                </c:pt>
                <c:pt idx="8880">
                  <c:v>#N/A</c:v>
                </c:pt>
                <c:pt idx="8881">
                  <c:v>#N/A</c:v>
                </c:pt>
                <c:pt idx="8882">
                  <c:v>#N/A</c:v>
                </c:pt>
                <c:pt idx="8883">
                  <c:v>#N/A</c:v>
                </c:pt>
                <c:pt idx="8884">
                  <c:v>#N/A</c:v>
                </c:pt>
                <c:pt idx="8885">
                  <c:v>#N/A</c:v>
                </c:pt>
                <c:pt idx="8886">
                  <c:v>#N/A</c:v>
                </c:pt>
                <c:pt idx="8887">
                  <c:v>#N/A</c:v>
                </c:pt>
                <c:pt idx="8888">
                  <c:v>#N/A</c:v>
                </c:pt>
                <c:pt idx="8889">
                  <c:v>#N/A</c:v>
                </c:pt>
                <c:pt idx="8890">
                  <c:v>#N/A</c:v>
                </c:pt>
                <c:pt idx="8891">
                  <c:v>#N/A</c:v>
                </c:pt>
                <c:pt idx="8892">
                  <c:v>#N/A</c:v>
                </c:pt>
                <c:pt idx="8893">
                  <c:v>#N/A</c:v>
                </c:pt>
                <c:pt idx="8894">
                  <c:v>#N/A</c:v>
                </c:pt>
                <c:pt idx="8895">
                  <c:v>#N/A</c:v>
                </c:pt>
                <c:pt idx="8896">
                  <c:v>#N/A</c:v>
                </c:pt>
                <c:pt idx="8897">
                  <c:v>#N/A</c:v>
                </c:pt>
                <c:pt idx="8898">
                  <c:v>#N/A</c:v>
                </c:pt>
                <c:pt idx="8899">
                  <c:v>#N/A</c:v>
                </c:pt>
                <c:pt idx="8900">
                  <c:v>#N/A</c:v>
                </c:pt>
                <c:pt idx="8901">
                  <c:v>#N/A</c:v>
                </c:pt>
                <c:pt idx="8902">
                  <c:v>#N/A</c:v>
                </c:pt>
                <c:pt idx="8903">
                  <c:v>#N/A</c:v>
                </c:pt>
                <c:pt idx="8904">
                  <c:v>#N/A</c:v>
                </c:pt>
                <c:pt idx="8905">
                  <c:v>#N/A</c:v>
                </c:pt>
                <c:pt idx="8906">
                  <c:v>#N/A</c:v>
                </c:pt>
                <c:pt idx="8907">
                  <c:v>#N/A</c:v>
                </c:pt>
                <c:pt idx="8908">
                  <c:v>#N/A</c:v>
                </c:pt>
                <c:pt idx="8909">
                  <c:v>#N/A</c:v>
                </c:pt>
                <c:pt idx="8910">
                  <c:v>#N/A</c:v>
                </c:pt>
                <c:pt idx="8911">
                  <c:v>#N/A</c:v>
                </c:pt>
                <c:pt idx="8912">
                  <c:v>#N/A</c:v>
                </c:pt>
                <c:pt idx="8913">
                  <c:v>#N/A</c:v>
                </c:pt>
                <c:pt idx="8914">
                  <c:v>#N/A</c:v>
                </c:pt>
                <c:pt idx="8915">
                  <c:v>#N/A</c:v>
                </c:pt>
                <c:pt idx="8916">
                  <c:v>#N/A</c:v>
                </c:pt>
                <c:pt idx="8917">
                  <c:v>#N/A</c:v>
                </c:pt>
                <c:pt idx="8918">
                  <c:v>#N/A</c:v>
                </c:pt>
                <c:pt idx="8919">
                  <c:v>#N/A</c:v>
                </c:pt>
                <c:pt idx="8920">
                  <c:v>#N/A</c:v>
                </c:pt>
                <c:pt idx="8921">
                  <c:v>#N/A</c:v>
                </c:pt>
                <c:pt idx="8922">
                  <c:v>#N/A</c:v>
                </c:pt>
                <c:pt idx="8923">
                  <c:v>#N/A</c:v>
                </c:pt>
                <c:pt idx="8924">
                  <c:v>#N/A</c:v>
                </c:pt>
                <c:pt idx="8925">
                  <c:v>#N/A</c:v>
                </c:pt>
                <c:pt idx="8926">
                  <c:v>#N/A</c:v>
                </c:pt>
                <c:pt idx="8927">
                  <c:v>#N/A</c:v>
                </c:pt>
                <c:pt idx="8928">
                  <c:v>#N/A</c:v>
                </c:pt>
                <c:pt idx="8929">
                  <c:v>#N/A</c:v>
                </c:pt>
                <c:pt idx="8930">
                  <c:v>#N/A</c:v>
                </c:pt>
                <c:pt idx="8931">
                  <c:v>#N/A</c:v>
                </c:pt>
                <c:pt idx="8932">
                  <c:v>#N/A</c:v>
                </c:pt>
                <c:pt idx="8933">
                  <c:v>#N/A</c:v>
                </c:pt>
                <c:pt idx="8934">
                  <c:v>#N/A</c:v>
                </c:pt>
                <c:pt idx="8935">
                  <c:v>#N/A</c:v>
                </c:pt>
                <c:pt idx="8936">
                  <c:v>#N/A</c:v>
                </c:pt>
                <c:pt idx="8937">
                  <c:v>#N/A</c:v>
                </c:pt>
                <c:pt idx="8938">
                  <c:v>#N/A</c:v>
                </c:pt>
                <c:pt idx="8939">
                  <c:v>#N/A</c:v>
                </c:pt>
                <c:pt idx="8940">
                  <c:v>#N/A</c:v>
                </c:pt>
                <c:pt idx="8941">
                  <c:v>#N/A</c:v>
                </c:pt>
                <c:pt idx="8942">
                  <c:v>#N/A</c:v>
                </c:pt>
                <c:pt idx="8943">
                  <c:v>#N/A</c:v>
                </c:pt>
                <c:pt idx="8944">
                  <c:v>#N/A</c:v>
                </c:pt>
                <c:pt idx="8945">
                  <c:v>#N/A</c:v>
                </c:pt>
                <c:pt idx="8946">
                  <c:v>#N/A</c:v>
                </c:pt>
                <c:pt idx="8947">
                  <c:v>#N/A</c:v>
                </c:pt>
                <c:pt idx="8948">
                  <c:v>#N/A</c:v>
                </c:pt>
                <c:pt idx="8949">
                  <c:v>#N/A</c:v>
                </c:pt>
                <c:pt idx="8950">
                  <c:v>#N/A</c:v>
                </c:pt>
                <c:pt idx="8951">
                  <c:v>#N/A</c:v>
                </c:pt>
                <c:pt idx="8952">
                  <c:v>#N/A</c:v>
                </c:pt>
                <c:pt idx="8953">
                  <c:v>#N/A</c:v>
                </c:pt>
                <c:pt idx="8954">
                  <c:v>#N/A</c:v>
                </c:pt>
                <c:pt idx="8955">
                  <c:v>#N/A</c:v>
                </c:pt>
                <c:pt idx="8956">
                  <c:v>#N/A</c:v>
                </c:pt>
                <c:pt idx="8957">
                  <c:v>#N/A</c:v>
                </c:pt>
                <c:pt idx="8958">
                  <c:v>#N/A</c:v>
                </c:pt>
                <c:pt idx="8959">
                  <c:v>#N/A</c:v>
                </c:pt>
                <c:pt idx="8960">
                  <c:v>#N/A</c:v>
                </c:pt>
                <c:pt idx="8961">
                  <c:v>#N/A</c:v>
                </c:pt>
                <c:pt idx="8962">
                  <c:v>#N/A</c:v>
                </c:pt>
                <c:pt idx="8963">
                  <c:v>#N/A</c:v>
                </c:pt>
                <c:pt idx="8964">
                  <c:v>#N/A</c:v>
                </c:pt>
                <c:pt idx="8965">
                  <c:v>#N/A</c:v>
                </c:pt>
                <c:pt idx="8966">
                  <c:v>#N/A</c:v>
                </c:pt>
                <c:pt idx="8967">
                  <c:v>#N/A</c:v>
                </c:pt>
                <c:pt idx="8968">
                  <c:v>#N/A</c:v>
                </c:pt>
                <c:pt idx="8969">
                  <c:v>#N/A</c:v>
                </c:pt>
                <c:pt idx="8970">
                  <c:v>#N/A</c:v>
                </c:pt>
                <c:pt idx="8971">
                  <c:v>#N/A</c:v>
                </c:pt>
                <c:pt idx="8972">
                  <c:v>#N/A</c:v>
                </c:pt>
                <c:pt idx="8973">
                  <c:v>#N/A</c:v>
                </c:pt>
                <c:pt idx="8974">
                  <c:v>#N/A</c:v>
                </c:pt>
                <c:pt idx="8975">
                  <c:v>#N/A</c:v>
                </c:pt>
                <c:pt idx="8976">
                  <c:v>#N/A</c:v>
                </c:pt>
                <c:pt idx="8977">
                  <c:v>#N/A</c:v>
                </c:pt>
                <c:pt idx="8978">
                  <c:v>#N/A</c:v>
                </c:pt>
                <c:pt idx="8979">
                  <c:v>#N/A</c:v>
                </c:pt>
                <c:pt idx="8980">
                  <c:v>#N/A</c:v>
                </c:pt>
                <c:pt idx="8981">
                  <c:v>#N/A</c:v>
                </c:pt>
                <c:pt idx="8982">
                  <c:v>#N/A</c:v>
                </c:pt>
                <c:pt idx="8983">
                  <c:v>#N/A</c:v>
                </c:pt>
                <c:pt idx="8984">
                  <c:v>#N/A</c:v>
                </c:pt>
                <c:pt idx="8985">
                  <c:v>#N/A</c:v>
                </c:pt>
                <c:pt idx="8986">
                  <c:v>#N/A</c:v>
                </c:pt>
                <c:pt idx="8987">
                  <c:v>#N/A</c:v>
                </c:pt>
                <c:pt idx="8988">
                  <c:v>#N/A</c:v>
                </c:pt>
                <c:pt idx="8989">
                  <c:v>#N/A</c:v>
                </c:pt>
                <c:pt idx="8990">
                  <c:v>#N/A</c:v>
                </c:pt>
                <c:pt idx="8991">
                  <c:v>#N/A</c:v>
                </c:pt>
                <c:pt idx="8992">
                  <c:v>#N/A</c:v>
                </c:pt>
                <c:pt idx="8993">
                  <c:v>#N/A</c:v>
                </c:pt>
                <c:pt idx="8994">
                  <c:v>#N/A</c:v>
                </c:pt>
                <c:pt idx="8995">
                  <c:v>#N/A</c:v>
                </c:pt>
                <c:pt idx="8996">
                  <c:v>#N/A</c:v>
                </c:pt>
                <c:pt idx="8997">
                  <c:v>#N/A</c:v>
                </c:pt>
                <c:pt idx="8998">
                  <c:v>#N/A</c:v>
                </c:pt>
                <c:pt idx="8999">
                  <c:v>#N/A</c:v>
                </c:pt>
                <c:pt idx="9000">
                  <c:v>#N/A</c:v>
                </c:pt>
                <c:pt idx="9001">
                  <c:v>#N/A</c:v>
                </c:pt>
                <c:pt idx="9002">
                  <c:v>#N/A</c:v>
                </c:pt>
                <c:pt idx="9003">
                  <c:v>#N/A</c:v>
                </c:pt>
                <c:pt idx="9004">
                  <c:v>#N/A</c:v>
                </c:pt>
                <c:pt idx="9005">
                  <c:v>#N/A</c:v>
                </c:pt>
                <c:pt idx="9006">
                  <c:v>#N/A</c:v>
                </c:pt>
                <c:pt idx="9007">
                  <c:v>#N/A</c:v>
                </c:pt>
                <c:pt idx="9008">
                  <c:v>#N/A</c:v>
                </c:pt>
                <c:pt idx="9009">
                  <c:v>#N/A</c:v>
                </c:pt>
                <c:pt idx="9010">
                  <c:v>#N/A</c:v>
                </c:pt>
                <c:pt idx="9011">
                  <c:v>#N/A</c:v>
                </c:pt>
                <c:pt idx="9012">
                  <c:v>#N/A</c:v>
                </c:pt>
                <c:pt idx="9013">
                  <c:v>#N/A</c:v>
                </c:pt>
                <c:pt idx="9014">
                  <c:v>#N/A</c:v>
                </c:pt>
                <c:pt idx="9015">
                  <c:v>#N/A</c:v>
                </c:pt>
                <c:pt idx="9016">
                  <c:v>#N/A</c:v>
                </c:pt>
                <c:pt idx="9017">
                  <c:v>#N/A</c:v>
                </c:pt>
                <c:pt idx="9018">
                  <c:v>#N/A</c:v>
                </c:pt>
                <c:pt idx="9019">
                  <c:v>#N/A</c:v>
                </c:pt>
                <c:pt idx="9020">
                  <c:v>#N/A</c:v>
                </c:pt>
                <c:pt idx="9021">
                  <c:v>#N/A</c:v>
                </c:pt>
                <c:pt idx="9022">
                  <c:v>#N/A</c:v>
                </c:pt>
                <c:pt idx="9023">
                  <c:v>#N/A</c:v>
                </c:pt>
                <c:pt idx="9024">
                  <c:v>#N/A</c:v>
                </c:pt>
                <c:pt idx="9025">
                  <c:v>#N/A</c:v>
                </c:pt>
                <c:pt idx="9026">
                  <c:v>#N/A</c:v>
                </c:pt>
                <c:pt idx="9027">
                  <c:v>#N/A</c:v>
                </c:pt>
                <c:pt idx="9028">
                  <c:v>#N/A</c:v>
                </c:pt>
                <c:pt idx="9029">
                  <c:v>#N/A</c:v>
                </c:pt>
                <c:pt idx="9030">
                  <c:v>#N/A</c:v>
                </c:pt>
                <c:pt idx="9031">
                  <c:v>#N/A</c:v>
                </c:pt>
                <c:pt idx="9032">
                  <c:v>#N/A</c:v>
                </c:pt>
                <c:pt idx="9033">
                  <c:v>#N/A</c:v>
                </c:pt>
                <c:pt idx="9034">
                  <c:v>#N/A</c:v>
                </c:pt>
                <c:pt idx="9035">
                  <c:v>#N/A</c:v>
                </c:pt>
                <c:pt idx="9036">
                  <c:v>#N/A</c:v>
                </c:pt>
                <c:pt idx="9037">
                  <c:v>#N/A</c:v>
                </c:pt>
                <c:pt idx="9038">
                  <c:v>#N/A</c:v>
                </c:pt>
                <c:pt idx="9039">
                  <c:v>#N/A</c:v>
                </c:pt>
                <c:pt idx="9040">
                  <c:v>#N/A</c:v>
                </c:pt>
                <c:pt idx="9041">
                  <c:v>#N/A</c:v>
                </c:pt>
                <c:pt idx="9042">
                  <c:v>#N/A</c:v>
                </c:pt>
                <c:pt idx="9043">
                  <c:v>#N/A</c:v>
                </c:pt>
                <c:pt idx="9044">
                  <c:v>#N/A</c:v>
                </c:pt>
                <c:pt idx="9045">
                  <c:v>#N/A</c:v>
                </c:pt>
                <c:pt idx="9046">
                  <c:v>#N/A</c:v>
                </c:pt>
                <c:pt idx="9047">
                  <c:v>#N/A</c:v>
                </c:pt>
                <c:pt idx="9048">
                  <c:v>#N/A</c:v>
                </c:pt>
                <c:pt idx="9049">
                  <c:v>#N/A</c:v>
                </c:pt>
                <c:pt idx="9050">
                  <c:v>#N/A</c:v>
                </c:pt>
                <c:pt idx="9051">
                  <c:v>#N/A</c:v>
                </c:pt>
                <c:pt idx="9052">
                  <c:v>#N/A</c:v>
                </c:pt>
                <c:pt idx="9053">
                  <c:v>#N/A</c:v>
                </c:pt>
                <c:pt idx="9054">
                  <c:v>#N/A</c:v>
                </c:pt>
                <c:pt idx="9055">
                  <c:v>#N/A</c:v>
                </c:pt>
                <c:pt idx="9056">
                  <c:v>#N/A</c:v>
                </c:pt>
                <c:pt idx="9057">
                  <c:v>#N/A</c:v>
                </c:pt>
                <c:pt idx="9058">
                  <c:v>#N/A</c:v>
                </c:pt>
                <c:pt idx="9059">
                  <c:v>#N/A</c:v>
                </c:pt>
                <c:pt idx="9060">
                  <c:v>#N/A</c:v>
                </c:pt>
                <c:pt idx="9061">
                  <c:v>#N/A</c:v>
                </c:pt>
                <c:pt idx="9062">
                  <c:v>#N/A</c:v>
                </c:pt>
                <c:pt idx="9063">
                  <c:v>#N/A</c:v>
                </c:pt>
                <c:pt idx="9064">
                  <c:v>#N/A</c:v>
                </c:pt>
                <c:pt idx="9065">
                  <c:v>#N/A</c:v>
                </c:pt>
                <c:pt idx="9066">
                  <c:v>#N/A</c:v>
                </c:pt>
                <c:pt idx="9067">
                  <c:v>#N/A</c:v>
                </c:pt>
                <c:pt idx="9068">
                  <c:v>#N/A</c:v>
                </c:pt>
                <c:pt idx="9069">
                  <c:v>#N/A</c:v>
                </c:pt>
                <c:pt idx="9070">
                  <c:v>#N/A</c:v>
                </c:pt>
                <c:pt idx="9071">
                  <c:v>#N/A</c:v>
                </c:pt>
                <c:pt idx="9072">
                  <c:v>#N/A</c:v>
                </c:pt>
                <c:pt idx="9073">
                  <c:v>#N/A</c:v>
                </c:pt>
                <c:pt idx="9074">
                  <c:v>#N/A</c:v>
                </c:pt>
                <c:pt idx="9075">
                  <c:v>#N/A</c:v>
                </c:pt>
                <c:pt idx="9076">
                  <c:v>#N/A</c:v>
                </c:pt>
                <c:pt idx="9077">
                  <c:v>#N/A</c:v>
                </c:pt>
                <c:pt idx="9078">
                  <c:v>#N/A</c:v>
                </c:pt>
                <c:pt idx="9079">
                  <c:v>#N/A</c:v>
                </c:pt>
                <c:pt idx="9080">
                  <c:v>#N/A</c:v>
                </c:pt>
                <c:pt idx="9081">
                  <c:v>#N/A</c:v>
                </c:pt>
                <c:pt idx="9082">
                  <c:v>#N/A</c:v>
                </c:pt>
                <c:pt idx="9083">
                  <c:v>#N/A</c:v>
                </c:pt>
                <c:pt idx="9084">
                  <c:v>#N/A</c:v>
                </c:pt>
                <c:pt idx="9085">
                  <c:v>#N/A</c:v>
                </c:pt>
                <c:pt idx="9086">
                  <c:v>#N/A</c:v>
                </c:pt>
                <c:pt idx="9087">
                  <c:v>#N/A</c:v>
                </c:pt>
                <c:pt idx="9088">
                  <c:v>#N/A</c:v>
                </c:pt>
                <c:pt idx="9089">
                  <c:v>#N/A</c:v>
                </c:pt>
                <c:pt idx="9090">
                  <c:v>#N/A</c:v>
                </c:pt>
                <c:pt idx="9091">
                  <c:v>#N/A</c:v>
                </c:pt>
                <c:pt idx="9092">
                  <c:v>#N/A</c:v>
                </c:pt>
                <c:pt idx="9093">
                  <c:v>#N/A</c:v>
                </c:pt>
                <c:pt idx="9094">
                  <c:v>#N/A</c:v>
                </c:pt>
                <c:pt idx="9095">
                  <c:v>#N/A</c:v>
                </c:pt>
                <c:pt idx="9096">
                  <c:v>#N/A</c:v>
                </c:pt>
                <c:pt idx="9097">
                  <c:v>#N/A</c:v>
                </c:pt>
                <c:pt idx="9098">
                  <c:v>#N/A</c:v>
                </c:pt>
                <c:pt idx="9099">
                  <c:v>#N/A</c:v>
                </c:pt>
                <c:pt idx="9100">
                  <c:v>#N/A</c:v>
                </c:pt>
                <c:pt idx="9101">
                  <c:v>#N/A</c:v>
                </c:pt>
                <c:pt idx="9102">
                  <c:v>#N/A</c:v>
                </c:pt>
                <c:pt idx="9103">
                  <c:v>#N/A</c:v>
                </c:pt>
                <c:pt idx="9104">
                  <c:v>#N/A</c:v>
                </c:pt>
                <c:pt idx="9105">
                  <c:v>#N/A</c:v>
                </c:pt>
                <c:pt idx="9106">
                  <c:v>#N/A</c:v>
                </c:pt>
                <c:pt idx="9107">
                  <c:v>#N/A</c:v>
                </c:pt>
                <c:pt idx="9108">
                  <c:v>#N/A</c:v>
                </c:pt>
                <c:pt idx="9109">
                  <c:v>#N/A</c:v>
                </c:pt>
                <c:pt idx="9110">
                  <c:v>#N/A</c:v>
                </c:pt>
                <c:pt idx="9111">
                  <c:v>#N/A</c:v>
                </c:pt>
                <c:pt idx="9112">
                  <c:v>#N/A</c:v>
                </c:pt>
                <c:pt idx="9113">
                  <c:v>#N/A</c:v>
                </c:pt>
                <c:pt idx="9114">
                  <c:v>#N/A</c:v>
                </c:pt>
                <c:pt idx="9115">
                  <c:v>#N/A</c:v>
                </c:pt>
                <c:pt idx="9116">
                  <c:v>#N/A</c:v>
                </c:pt>
                <c:pt idx="9117">
                  <c:v>#N/A</c:v>
                </c:pt>
                <c:pt idx="9118">
                  <c:v>#N/A</c:v>
                </c:pt>
                <c:pt idx="9119">
                  <c:v>#N/A</c:v>
                </c:pt>
                <c:pt idx="9120">
                  <c:v>#N/A</c:v>
                </c:pt>
                <c:pt idx="9121">
                  <c:v>#N/A</c:v>
                </c:pt>
                <c:pt idx="9122">
                  <c:v>#N/A</c:v>
                </c:pt>
                <c:pt idx="9123">
                  <c:v>#N/A</c:v>
                </c:pt>
                <c:pt idx="9124">
                  <c:v>#N/A</c:v>
                </c:pt>
                <c:pt idx="9125">
                  <c:v>#N/A</c:v>
                </c:pt>
                <c:pt idx="9126">
                  <c:v>#N/A</c:v>
                </c:pt>
                <c:pt idx="9127">
                  <c:v>#N/A</c:v>
                </c:pt>
                <c:pt idx="9128">
                  <c:v>#N/A</c:v>
                </c:pt>
                <c:pt idx="9129">
                  <c:v>#N/A</c:v>
                </c:pt>
                <c:pt idx="9130">
                  <c:v>#N/A</c:v>
                </c:pt>
                <c:pt idx="9131">
                  <c:v>#N/A</c:v>
                </c:pt>
                <c:pt idx="9132">
                  <c:v>#N/A</c:v>
                </c:pt>
                <c:pt idx="9133">
                  <c:v>#N/A</c:v>
                </c:pt>
                <c:pt idx="9134">
                  <c:v>#N/A</c:v>
                </c:pt>
                <c:pt idx="9135">
                  <c:v>#N/A</c:v>
                </c:pt>
                <c:pt idx="9136">
                  <c:v>#N/A</c:v>
                </c:pt>
                <c:pt idx="9137">
                  <c:v>#N/A</c:v>
                </c:pt>
                <c:pt idx="9138">
                  <c:v>#N/A</c:v>
                </c:pt>
                <c:pt idx="9139">
                  <c:v>#N/A</c:v>
                </c:pt>
                <c:pt idx="9140">
                  <c:v>#N/A</c:v>
                </c:pt>
                <c:pt idx="9141">
                  <c:v>#N/A</c:v>
                </c:pt>
                <c:pt idx="9142">
                  <c:v>#N/A</c:v>
                </c:pt>
                <c:pt idx="9143">
                  <c:v>#N/A</c:v>
                </c:pt>
                <c:pt idx="9144">
                  <c:v>#N/A</c:v>
                </c:pt>
                <c:pt idx="9145">
                  <c:v>#N/A</c:v>
                </c:pt>
                <c:pt idx="9146">
                  <c:v>#N/A</c:v>
                </c:pt>
                <c:pt idx="9147">
                  <c:v>#N/A</c:v>
                </c:pt>
                <c:pt idx="9148">
                  <c:v>#N/A</c:v>
                </c:pt>
                <c:pt idx="9149">
                  <c:v>#N/A</c:v>
                </c:pt>
                <c:pt idx="9150">
                  <c:v>#N/A</c:v>
                </c:pt>
                <c:pt idx="9151">
                  <c:v>#N/A</c:v>
                </c:pt>
                <c:pt idx="9152">
                  <c:v>#N/A</c:v>
                </c:pt>
                <c:pt idx="9153">
                  <c:v>#N/A</c:v>
                </c:pt>
                <c:pt idx="9154">
                  <c:v>#N/A</c:v>
                </c:pt>
                <c:pt idx="9155">
                  <c:v>#N/A</c:v>
                </c:pt>
                <c:pt idx="9156">
                  <c:v>#N/A</c:v>
                </c:pt>
                <c:pt idx="9157">
                  <c:v>#N/A</c:v>
                </c:pt>
                <c:pt idx="9158">
                  <c:v>#N/A</c:v>
                </c:pt>
                <c:pt idx="9159">
                  <c:v>#N/A</c:v>
                </c:pt>
                <c:pt idx="9160">
                  <c:v>#N/A</c:v>
                </c:pt>
                <c:pt idx="9161">
                  <c:v>#N/A</c:v>
                </c:pt>
                <c:pt idx="9162">
                  <c:v>#N/A</c:v>
                </c:pt>
                <c:pt idx="9163">
                  <c:v>#N/A</c:v>
                </c:pt>
                <c:pt idx="9164">
                  <c:v>#N/A</c:v>
                </c:pt>
                <c:pt idx="9165">
                  <c:v>#N/A</c:v>
                </c:pt>
                <c:pt idx="9166">
                  <c:v>#N/A</c:v>
                </c:pt>
                <c:pt idx="9167">
                  <c:v>#N/A</c:v>
                </c:pt>
                <c:pt idx="9168">
                  <c:v>#N/A</c:v>
                </c:pt>
                <c:pt idx="9169">
                  <c:v>#N/A</c:v>
                </c:pt>
                <c:pt idx="9170">
                  <c:v>#N/A</c:v>
                </c:pt>
                <c:pt idx="9171">
                  <c:v>#N/A</c:v>
                </c:pt>
                <c:pt idx="9172">
                  <c:v>#N/A</c:v>
                </c:pt>
                <c:pt idx="9173">
                  <c:v>#N/A</c:v>
                </c:pt>
                <c:pt idx="9174">
                  <c:v>#N/A</c:v>
                </c:pt>
                <c:pt idx="9175">
                  <c:v>#N/A</c:v>
                </c:pt>
                <c:pt idx="9176">
                  <c:v>#N/A</c:v>
                </c:pt>
                <c:pt idx="9177">
                  <c:v>#N/A</c:v>
                </c:pt>
                <c:pt idx="9178">
                  <c:v>#N/A</c:v>
                </c:pt>
                <c:pt idx="9179">
                  <c:v>#N/A</c:v>
                </c:pt>
                <c:pt idx="9180">
                  <c:v>#N/A</c:v>
                </c:pt>
                <c:pt idx="9181">
                  <c:v>#N/A</c:v>
                </c:pt>
                <c:pt idx="9182">
                  <c:v>#N/A</c:v>
                </c:pt>
                <c:pt idx="9183">
                  <c:v>#N/A</c:v>
                </c:pt>
                <c:pt idx="9184">
                  <c:v>#N/A</c:v>
                </c:pt>
                <c:pt idx="9185">
                  <c:v>#N/A</c:v>
                </c:pt>
                <c:pt idx="9186">
                  <c:v>#N/A</c:v>
                </c:pt>
                <c:pt idx="9187">
                  <c:v>#N/A</c:v>
                </c:pt>
                <c:pt idx="9188">
                  <c:v>#N/A</c:v>
                </c:pt>
                <c:pt idx="9189">
                  <c:v>#N/A</c:v>
                </c:pt>
                <c:pt idx="9190">
                  <c:v>#N/A</c:v>
                </c:pt>
                <c:pt idx="9191">
                  <c:v>#N/A</c:v>
                </c:pt>
                <c:pt idx="9192">
                  <c:v>#N/A</c:v>
                </c:pt>
                <c:pt idx="9193">
                  <c:v>#N/A</c:v>
                </c:pt>
                <c:pt idx="9194">
                  <c:v>#N/A</c:v>
                </c:pt>
                <c:pt idx="9195">
                  <c:v>#N/A</c:v>
                </c:pt>
                <c:pt idx="9196">
                  <c:v>#N/A</c:v>
                </c:pt>
                <c:pt idx="9197">
                  <c:v>#N/A</c:v>
                </c:pt>
                <c:pt idx="9198">
                  <c:v>#N/A</c:v>
                </c:pt>
                <c:pt idx="9199">
                  <c:v>#N/A</c:v>
                </c:pt>
                <c:pt idx="9200">
                  <c:v>#N/A</c:v>
                </c:pt>
                <c:pt idx="9201">
                  <c:v>#N/A</c:v>
                </c:pt>
                <c:pt idx="9202">
                  <c:v>#N/A</c:v>
                </c:pt>
                <c:pt idx="9203">
                  <c:v>#N/A</c:v>
                </c:pt>
                <c:pt idx="9204">
                  <c:v>#N/A</c:v>
                </c:pt>
                <c:pt idx="9205">
                  <c:v>#N/A</c:v>
                </c:pt>
                <c:pt idx="9206">
                  <c:v>#N/A</c:v>
                </c:pt>
                <c:pt idx="9207">
                  <c:v>#N/A</c:v>
                </c:pt>
                <c:pt idx="9208">
                  <c:v>#N/A</c:v>
                </c:pt>
                <c:pt idx="9209">
                  <c:v>#N/A</c:v>
                </c:pt>
                <c:pt idx="9210">
                  <c:v>#N/A</c:v>
                </c:pt>
                <c:pt idx="9211">
                  <c:v>#N/A</c:v>
                </c:pt>
                <c:pt idx="9212">
                  <c:v>#N/A</c:v>
                </c:pt>
                <c:pt idx="9213">
                  <c:v>#N/A</c:v>
                </c:pt>
                <c:pt idx="9214">
                  <c:v>#N/A</c:v>
                </c:pt>
                <c:pt idx="9215">
                  <c:v>#N/A</c:v>
                </c:pt>
                <c:pt idx="9216">
                  <c:v>#N/A</c:v>
                </c:pt>
                <c:pt idx="9217">
                  <c:v>#N/A</c:v>
                </c:pt>
                <c:pt idx="9218">
                  <c:v>#N/A</c:v>
                </c:pt>
                <c:pt idx="9219">
                  <c:v>#N/A</c:v>
                </c:pt>
                <c:pt idx="9220">
                  <c:v>#N/A</c:v>
                </c:pt>
                <c:pt idx="9221">
                  <c:v>#N/A</c:v>
                </c:pt>
                <c:pt idx="9222">
                  <c:v>#N/A</c:v>
                </c:pt>
                <c:pt idx="9223">
                  <c:v>#N/A</c:v>
                </c:pt>
                <c:pt idx="9224">
                  <c:v>#N/A</c:v>
                </c:pt>
                <c:pt idx="9225">
                  <c:v>#N/A</c:v>
                </c:pt>
                <c:pt idx="9226">
                  <c:v>#N/A</c:v>
                </c:pt>
                <c:pt idx="9227">
                  <c:v>#N/A</c:v>
                </c:pt>
                <c:pt idx="9228">
                  <c:v>#N/A</c:v>
                </c:pt>
                <c:pt idx="9229">
                  <c:v>#N/A</c:v>
                </c:pt>
                <c:pt idx="9230">
                  <c:v>#N/A</c:v>
                </c:pt>
                <c:pt idx="9231">
                  <c:v>#N/A</c:v>
                </c:pt>
                <c:pt idx="9232">
                  <c:v>#N/A</c:v>
                </c:pt>
                <c:pt idx="9233">
                  <c:v>#N/A</c:v>
                </c:pt>
                <c:pt idx="9234">
                  <c:v>#N/A</c:v>
                </c:pt>
                <c:pt idx="9235">
                  <c:v>#N/A</c:v>
                </c:pt>
                <c:pt idx="9236">
                  <c:v>#N/A</c:v>
                </c:pt>
                <c:pt idx="9237">
                  <c:v>#N/A</c:v>
                </c:pt>
                <c:pt idx="9238">
                  <c:v>#N/A</c:v>
                </c:pt>
                <c:pt idx="9239">
                  <c:v>#N/A</c:v>
                </c:pt>
                <c:pt idx="9240">
                  <c:v>#N/A</c:v>
                </c:pt>
                <c:pt idx="9241">
                  <c:v>#N/A</c:v>
                </c:pt>
                <c:pt idx="9242">
                  <c:v>#N/A</c:v>
                </c:pt>
                <c:pt idx="9243">
                  <c:v>#N/A</c:v>
                </c:pt>
                <c:pt idx="9244">
                  <c:v>#N/A</c:v>
                </c:pt>
                <c:pt idx="9245">
                  <c:v>#N/A</c:v>
                </c:pt>
                <c:pt idx="9246">
                  <c:v>#N/A</c:v>
                </c:pt>
                <c:pt idx="9247">
                  <c:v>#N/A</c:v>
                </c:pt>
                <c:pt idx="9248">
                  <c:v>#N/A</c:v>
                </c:pt>
                <c:pt idx="9249">
                  <c:v>#N/A</c:v>
                </c:pt>
                <c:pt idx="9250">
                  <c:v>#N/A</c:v>
                </c:pt>
                <c:pt idx="9251">
                  <c:v>#N/A</c:v>
                </c:pt>
                <c:pt idx="9252">
                  <c:v>#N/A</c:v>
                </c:pt>
                <c:pt idx="9253">
                  <c:v>#N/A</c:v>
                </c:pt>
                <c:pt idx="9254">
                  <c:v>#N/A</c:v>
                </c:pt>
                <c:pt idx="9255">
                  <c:v>#N/A</c:v>
                </c:pt>
                <c:pt idx="9256">
                  <c:v>#N/A</c:v>
                </c:pt>
                <c:pt idx="9257">
                  <c:v>#N/A</c:v>
                </c:pt>
                <c:pt idx="9258">
                  <c:v>#N/A</c:v>
                </c:pt>
                <c:pt idx="9259">
                  <c:v>#N/A</c:v>
                </c:pt>
                <c:pt idx="9260">
                  <c:v>#N/A</c:v>
                </c:pt>
                <c:pt idx="9261">
                  <c:v>#N/A</c:v>
                </c:pt>
                <c:pt idx="9262">
                  <c:v>#N/A</c:v>
                </c:pt>
                <c:pt idx="9263">
                  <c:v>#N/A</c:v>
                </c:pt>
                <c:pt idx="9264">
                  <c:v>#N/A</c:v>
                </c:pt>
                <c:pt idx="9265">
                  <c:v>#N/A</c:v>
                </c:pt>
                <c:pt idx="9266">
                  <c:v>#N/A</c:v>
                </c:pt>
                <c:pt idx="9267">
                  <c:v>#N/A</c:v>
                </c:pt>
                <c:pt idx="9268">
                  <c:v>#N/A</c:v>
                </c:pt>
                <c:pt idx="9269">
                  <c:v>#N/A</c:v>
                </c:pt>
                <c:pt idx="9270">
                  <c:v>#N/A</c:v>
                </c:pt>
                <c:pt idx="9271">
                  <c:v>#N/A</c:v>
                </c:pt>
                <c:pt idx="9272">
                  <c:v>#N/A</c:v>
                </c:pt>
                <c:pt idx="9273">
                  <c:v>#N/A</c:v>
                </c:pt>
                <c:pt idx="9274">
                  <c:v>#N/A</c:v>
                </c:pt>
                <c:pt idx="9275">
                  <c:v>#N/A</c:v>
                </c:pt>
                <c:pt idx="9276">
                  <c:v>#N/A</c:v>
                </c:pt>
                <c:pt idx="9277">
                  <c:v>#N/A</c:v>
                </c:pt>
                <c:pt idx="9278">
                  <c:v>#N/A</c:v>
                </c:pt>
                <c:pt idx="9279">
                  <c:v>#N/A</c:v>
                </c:pt>
                <c:pt idx="9280">
                  <c:v>#N/A</c:v>
                </c:pt>
                <c:pt idx="9281">
                  <c:v>#N/A</c:v>
                </c:pt>
                <c:pt idx="9282">
                  <c:v>#N/A</c:v>
                </c:pt>
                <c:pt idx="9283">
                  <c:v>#N/A</c:v>
                </c:pt>
                <c:pt idx="9284">
                  <c:v>#N/A</c:v>
                </c:pt>
                <c:pt idx="9285">
                  <c:v>#N/A</c:v>
                </c:pt>
                <c:pt idx="9286">
                  <c:v>#N/A</c:v>
                </c:pt>
                <c:pt idx="9287">
                  <c:v>#N/A</c:v>
                </c:pt>
                <c:pt idx="9288">
                  <c:v>#N/A</c:v>
                </c:pt>
                <c:pt idx="9289">
                  <c:v>#N/A</c:v>
                </c:pt>
                <c:pt idx="9290">
                  <c:v>#N/A</c:v>
                </c:pt>
                <c:pt idx="9291">
                  <c:v>#N/A</c:v>
                </c:pt>
                <c:pt idx="9292">
                  <c:v>#N/A</c:v>
                </c:pt>
                <c:pt idx="9293">
                  <c:v>#N/A</c:v>
                </c:pt>
                <c:pt idx="9294">
                  <c:v>#N/A</c:v>
                </c:pt>
                <c:pt idx="9295">
                  <c:v>#N/A</c:v>
                </c:pt>
                <c:pt idx="9296">
                  <c:v>#N/A</c:v>
                </c:pt>
                <c:pt idx="9297">
                  <c:v>#N/A</c:v>
                </c:pt>
                <c:pt idx="9298">
                  <c:v>#N/A</c:v>
                </c:pt>
                <c:pt idx="9299">
                  <c:v>#N/A</c:v>
                </c:pt>
                <c:pt idx="9300">
                  <c:v>#N/A</c:v>
                </c:pt>
                <c:pt idx="9301">
                  <c:v>#N/A</c:v>
                </c:pt>
                <c:pt idx="9302">
                  <c:v>#N/A</c:v>
                </c:pt>
                <c:pt idx="9303">
                  <c:v>#N/A</c:v>
                </c:pt>
                <c:pt idx="9304">
                  <c:v>#N/A</c:v>
                </c:pt>
                <c:pt idx="9305">
                  <c:v>#N/A</c:v>
                </c:pt>
                <c:pt idx="9306">
                  <c:v>#N/A</c:v>
                </c:pt>
                <c:pt idx="9307">
                  <c:v>#N/A</c:v>
                </c:pt>
                <c:pt idx="9308">
                  <c:v>#N/A</c:v>
                </c:pt>
                <c:pt idx="9309">
                  <c:v>#N/A</c:v>
                </c:pt>
                <c:pt idx="9310">
                  <c:v>#N/A</c:v>
                </c:pt>
                <c:pt idx="9311">
                  <c:v>#N/A</c:v>
                </c:pt>
                <c:pt idx="9312">
                  <c:v>#N/A</c:v>
                </c:pt>
                <c:pt idx="9313">
                  <c:v>#N/A</c:v>
                </c:pt>
                <c:pt idx="9314">
                  <c:v>#N/A</c:v>
                </c:pt>
                <c:pt idx="9315">
                  <c:v>#N/A</c:v>
                </c:pt>
                <c:pt idx="9316">
                  <c:v>#N/A</c:v>
                </c:pt>
                <c:pt idx="9317">
                  <c:v>#N/A</c:v>
                </c:pt>
                <c:pt idx="9318">
                  <c:v>#N/A</c:v>
                </c:pt>
                <c:pt idx="9319">
                  <c:v>#N/A</c:v>
                </c:pt>
                <c:pt idx="9320">
                  <c:v>#N/A</c:v>
                </c:pt>
                <c:pt idx="9321">
                  <c:v>#N/A</c:v>
                </c:pt>
                <c:pt idx="9322">
                  <c:v>#N/A</c:v>
                </c:pt>
                <c:pt idx="9323">
                  <c:v>#N/A</c:v>
                </c:pt>
                <c:pt idx="9324">
                  <c:v>#N/A</c:v>
                </c:pt>
                <c:pt idx="9325">
                  <c:v>#N/A</c:v>
                </c:pt>
                <c:pt idx="9326">
                  <c:v>#N/A</c:v>
                </c:pt>
                <c:pt idx="9327">
                  <c:v>#N/A</c:v>
                </c:pt>
                <c:pt idx="9328">
                  <c:v>#N/A</c:v>
                </c:pt>
                <c:pt idx="9329">
                  <c:v>#N/A</c:v>
                </c:pt>
                <c:pt idx="9330">
                  <c:v>#N/A</c:v>
                </c:pt>
                <c:pt idx="9331">
                  <c:v>#N/A</c:v>
                </c:pt>
                <c:pt idx="9332">
                  <c:v>#N/A</c:v>
                </c:pt>
                <c:pt idx="9333">
                  <c:v>#N/A</c:v>
                </c:pt>
                <c:pt idx="9334">
                  <c:v>#N/A</c:v>
                </c:pt>
                <c:pt idx="9335">
                  <c:v>#N/A</c:v>
                </c:pt>
                <c:pt idx="9336">
                  <c:v>#N/A</c:v>
                </c:pt>
                <c:pt idx="9337">
                  <c:v>#N/A</c:v>
                </c:pt>
                <c:pt idx="9338">
                  <c:v>#N/A</c:v>
                </c:pt>
                <c:pt idx="9339">
                  <c:v>#N/A</c:v>
                </c:pt>
                <c:pt idx="9340">
                  <c:v>#N/A</c:v>
                </c:pt>
                <c:pt idx="9341">
                  <c:v>#N/A</c:v>
                </c:pt>
                <c:pt idx="9342">
                  <c:v>#N/A</c:v>
                </c:pt>
                <c:pt idx="9343">
                  <c:v>#N/A</c:v>
                </c:pt>
                <c:pt idx="9344">
                  <c:v>#N/A</c:v>
                </c:pt>
                <c:pt idx="9345">
                  <c:v>#N/A</c:v>
                </c:pt>
                <c:pt idx="9346">
                  <c:v>#N/A</c:v>
                </c:pt>
                <c:pt idx="9347">
                  <c:v>#N/A</c:v>
                </c:pt>
                <c:pt idx="9348">
                  <c:v>#N/A</c:v>
                </c:pt>
                <c:pt idx="9349">
                  <c:v>#N/A</c:v>
                </c:pt>
                <c:pt idx="9350">
                  <c:v>#N/A</c:v>
                </c:pt>
                <c:pt idx="9351">
                  <c:v>#N/A</c:v>
                </c:pt>
                <c:pt idx="9352">
                  <c:v>#N/A</c:v>
                </c:pt>
                <c:pt idx="9353">
                  <c:v>#N/A</c:v>
                </c:pt>
                <c:pt idx="9354">
                  <c:v>#N/A</c:v>
                </c:pt>
                <c:pt idx="9355">
                  <c:v>#N/A</c:v>
                </c:pt>
                <c:pt idx="9356">
                  <c:v>#N/A</c:v>
                </c:pt>
                <c:pt idx="9357">
                  <c:v>#N/A</c:v>
                </c:pt>
                <c:pt idx="9358">
                  <c:v>#N/A</c:v>
                </c:pt>
                <c:pt idx="9359">
                  <c:v>#N/A</c:v>
                </c:pt>
                <c:pt idx="9360">
                  <c:v>#N/A</c:v>
                </c:pt>
                <c:pt idx="9361">
                  <c:v>#N/A</c:v>
                </c:pt>
                <c:pt idx="9362">
                  <c:v>#N/A</c:v>
                </c:pt>
                <c:pt idx="9363">
                  <c:v>#N/A</c:v>
                </c:pt>
                <c:pt idx="9364">
                  <c:v>#N/A</c:v>
                </c:pt>
                <c:pt idx="9365">
                  <c:v>#N/A</c:v>
                </c:pt>
                <c:pt idx="9366">
                  <c:v>#N/A</c:v>
                </c:pt>
                <c:pt idx="9367">
                  <c:v>#N/A</c:v>
                </c:pt>
                <c:pt idx="9368">
                  <c:v>#N/A</c:v>
                </c:pt>
                <c:pt idx="9369">
                  <c:v>#N/A</c:v>
                </c:pt>
                <c:pt idx="9370">
                  <c:v>#N/A</c:v>
                </c:pt>
                <c:pt idx="9371">
                  <c:v>#N/A</c:v>
                </c:pt>
                <c:pt idx="9372">
                  <c:v>#N/A</c:v>
                </c:pt>
                <c:pt idx="9373">
                  <c:v>#N/A</c:v>
                </c:pt>
                <c:pt idx="9374">
                  <c:v>#N/A</c:v>
                </c:pt>
                <c:pt idx="9375">
                  <c:v>#N/A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</c:numCache>
            </c:numRef>
          </c:yVal>
          <c:smooth val="0"/>
        </c:ser>
        <c:ser>
          <c:idx val="6"/>
          <c:order val="4"/>
          <c:tx>
            <c:strRef>
              <c:f>FmtData!$AJ$9</c:f>
              <c:strCache>
                <c:ptCount val="1"/>
                <c:pt idx="0">
                  <c:v>Manual Edit - Isco</c:v>
                </c:pt>
              </c:strCache>
            </c:strRef>
          </c:tx>
          <c:spPr>
            <a:ln w="3175">
              <a:solidFill>
                <a:srgbClr val="0070C0"/>
              </a:solidFill>
              <a:prstDash val="sysDash"/>
            </a:ln>
          </c:spPr>
          <c:xVal>
            <c:numRef>
              <c:f>FmtData!$C$10:$C$32000</c:f>
              <c:numCache>
                <c:formatCode>m/d/yy\ h:mm;@</c:formatCode>
                <c:ptCount val="31991"/>
                <c:pt idx="0">
                  <c:v>42187.653854166667</c:v>
                </c:pt>
                <c:pt idx="1">
                  <c:v>42187.653969907406</c:v>
                </c:pt>
                <c:pt idx="2">
                  <c:v>42187.654085648152</c:v>
                </c:pt>
                <c:pt idx="3">
                  <c:v>42187.65420138889</c:v>
                </c:pt>
                <c:pt idx="4">
                  <c:v>42187.654317129629</c:v>
                </c:pt>
                <c:pt idx="5">
                  <c:v>42187.654421296298</c:v>
                </c:pt>
                <c:pt idx="6">
                  <c:v>42187.654548611114</c:v>
                </c:pt>
                <c:pt idx="7">
                  <c:v>42187.654664351852</c:v>
                </c:pt>
                <c:pt idx="8">
                  <c:v>42187.654780092591</c:v>
                </c:pt>
                <c:pt idx="9">
                  <c:v>42187.654895833337</c:v>
                </c:pt>
                <c:pt idx="10">
                  <c:v>42187.655011574076</c:v>
                </c:pt>
                <c:pt idx="11">
                  <c:v>42187.655127314814</c:v>
                </c:pt>
                <c:pt idx="12">
                  <c:v>42187.655231481483</c:v>
                </c:pt>
                <c:pt idx="13">
                  <c:v>42187.655358796299</c:v>
                </c:pt>
                <c:pt idx="14">
                  <c:v>42187.655474537038</c:v>
                </c:pt>
                <c:pt idx="15">
                  <c:v>42187.655590277776</c:v>
                </c:pt>
                <c:pt idx="16">
                  <c:v>42187.655706018515</c:v>
                </c:pt>
                <c:pt idx="17">
                  <c:v>42187.655821759261</c:v>
                </c:pt>
                <c:pt idx="18">
                  <c:v>42187.6559375</c:v>
                </c:pt>
                <c:pt idx="19">
                  <c:v>42187.656053240738</c:v>
                </c:pt>
                <c:pt idx="20">
                  <c:v>42187.656168981484</c:v>
                </c:pt>
                <c:pt idx="21">
                  <c:v>42187.656284722223</c:v>
                </c:pt>
                <c:pt idx="22">
                  <c:v>42187.656400462962</c:v>
                </c:pt>
                <c:pt idx="23">
                  <c:v>42187.6565162037</c:v>
                </c:pt>
                <c:pt idx="24">
                  <c:v>42187.656631944446</c:v>
                </c:pt>
                <c:pt idx="25">
                  <c:v>42187.656747685185</c:v>
                </c:pt>
                <c:pt idx="26">
                  <c:v>42187.656863425924</c:v>
                </c:pt>
                <c:pt idx="27">
                  <c:v>42187.656990740739</c:v>
                </c:pt>
                <c:pt idx="28">
                  <c:v>42187.657094907408</c:v>
                </c:pt>
                <c:pt idx="29">
                  <c:v>42187.657210648147</c:v>
                </c:pt>
                <c:pt idx="30">
                  <c:v>42187.657326388886</c:v>
                </c:pt>
                <c:pt idx="31">
                  <c:v>42187.657442129632</c:v>
                </c:pt>
                <c:pt idx="32">
                  <c:v>42187.657557870371</c:v>
                </c:pt>
                <c:pt idx="33">
                  <c:v>42187.657673611109</c:v>
                </c:pt>
                <c:pt idx="34">
                  <c:v>42187.657789351855</c:v>
                </c:pt>
                <c:pt idx="35">
                  <c:v>42187.657916666663</c:v>
                </c:pt>
                <c:pt idx="36">
                  <c:v>42187.658020833333</c:v>
                </c:pt>
                <c:pt idx="37">
                  <c:v>42187.658136574071</c:v>
                </c:pt>
                <c:pt idx="38">
                  <c:v>42187.658252314817</c:v>
                </c:pt>
                <c:pt idx="39">
                  <c:v>42187.658368055556</c:v>
                </c:pt>
                <c:pt idx="40">
                  <c:v>42187.658483796295</c:v>
                </c:pt>
                <c:pt idx="41">
                  <c:v>42187.658599537041</c:v>
                </c:pt>
                <c:pt idx="42">
                  <c:v>42187.658726851849</c:v>
                </c:pt>
                <c:pt idx="43">
                  <c:v>42187.658842592595</c:v>
                </c:pt>
                <c:pt idx="44">
                  <c:v>42187.658946759257</c:v>
                </c:pt>
                <c:pt idx="45">
                  <c:v>42187.659062500003</c:v>
                </c:pt>
                <c:pt idx="46">
                  <c:v>42187.659178240741</c:v>
                </c:pt>
                <c:pt idx="47">
                  <c:v>42187.65929398148</c:v>
                </c:pt>
                <c:pt idx="48">
                  <c:v>42187.659409722219</c:v>
                </c:pt>
                <c:pt idx="49">
                  <c:v>42187.659537037034</c:v>
                </c:pt>
                <c:pt idx="50">
                  <c:v>42187.65965277778</c:v>
                </c:pt>
                <c:pt idx="51">
                  <c:v>42187.659756944442</c:v>
                </c:pt>
                <c:pt idx="52">
                  <c:v>42187.659872685188</c:v>
                </c:pt>
                <c:pt idx="53">
                  <c:v>42187.659988425927</c:v>
                </c:pt>
                <c:pt idx="54">
                  <c:v>42187.660104166665</c:v>
                </c:pt>
                <c:pt idx="55">
                  <c:v>42187.660219907404</c:v>
                </c:pt>
                <c:pt idx="56">
                  <c:v>42187.66034722222</c:v>
                </c:pt>
                <c:pt idx="57">
                  <c:v>42187.660462962966</c:v>
                </c:pt>
                <c:pt idx="58">
                  <c:v>42187.660578703704</c:v>
                </c:pt>
                <c:pt idx="59">
                  <c:v>42187.660682870373</c:v>
                </c:pt>
                <c:pt idx="60">
                  <c:v>42187.660798611112</c:v>
                </c:pt>
                <c:pt idx="61">
                  <c:v>42187.660914351851</c:v>
                </c:pt>
                <c:pt idx="62">
                  <c:v>42187.661030092589</c:v>
                </c:pt>
                <c:pt idx="63">
                  <c:v>42187.661145833335</c:v>
                </c:pt>
                <c:pt idx="64">
                  <c:v>42187.661273148151</c:v>
                </c:pt>
                <c:pt idx="65">
                  <c:v>42187.66138888889</c:v>
                </c:pt>
                <c:pt idx="66">
                  <c:v>42187.661504629628</c:v>
                </c:pt>
                <c:pt idx="67">
                  <c:v>42187.661608796298</c:v>
                </c:pt>
                <c:pt idx="68">
                  <c:v>42187.661724537036</c:v>
                </c:pt>
                <c:pt idx="69">
                  <c:v>42187.661840277775</c:v>
                </c:pt>
                <c:pt idx="70">
                  <c:v>42187.661956018521</c:v>
                </c:pt>
                <c:pt idx="71">
                  <c:v>42187.662083333336</c:v>
                </c:pt>
                <c:pt idx="72">
                  <c:v>42187.662199074075</c:v>
                </c:pt>
                <c:pt idx="73">
                  <c:v>42187.662314814814</c:v>
                </c:pt>
                <c:pt idx="74">
                  <c:v>42187.662430555552</c:v>
                </c:pt>
                <c:pt idx="75">
                  <c:v>42187.662534722222</c:v>
                </c:pt>
                <c:pt idx="76">
                  <c:v>42187.66265046296</c:v>
                </c:pt>
                <c:pt idx="77">
                  <c:v>42187.662766203706</c:v>
                </c:pt>
                <c:pt idx="78">
                  <c:v>42187.662893518522</c:v>
                </c:pt>
                <c:pt idx="79">
                  <c:v>42187.66300925926</c:v>
                </c:pt>
                <c:pt idx="80">
                  <c:v>42187.663124999999</c:v>
                </c:pt>
                <c:pt idx="81">
                  <c:v>42187.663240740738</c:v>
                </c:pt>
                <c:pt idx="82">
                  <c:v>42187.663344907407</c:v>
                </c:pt>
                <c:pt idx="83">
                  <c:v>42187.663460648146</c:v>
                </c:pt>
                <c:pt idx="84">
                  <c:v>42187.663576388892</c:v>
                </c:pt>
                <c:pt idx="85">
                  <c:v>42187.663703703707</c:v>
                </c:pt>
                <c:pt idx="86">
                  <c:v>42187.663819444446</c:v>
                </c:pt>
                <c:pt idx="87">
                  <c:v>42187.663935185185</c:v>
                </c:pt>
                <c:pt idx="88">
                  <c:v>42187.664050925923</c:v>
                </c:pt>
                <c:pt idx="89">
                  <c:v>42187.664166666669</c:v>
                </c:pt>
                <c:pt idx="90">
                  <c:v>42187.664270833331</c:v>
                </c:pt>
                <c:pt idx="91">
                  <c:v>42187.664386574077</c:v>
                </c:pt>
                <c:pt idx="92">
                  <c:v>42187.664502314816</c:v>
                </c:pt>
                <c:pt idx="93">
                  <c:v>42187.664629629631</c:v>
                </c:pt>
                <c:pt idx="94">
                  <c:v>42187.66474537037</c:v>
                </c:pt>
                <c:pt idx="95">
                  <c:v>42187.664861111109</c:v>
                </c:pt>
                <c:pt idx="96">
                  <c:v>42187.664976851855</c:v>
                </c:pt>
                <c:pt idx="97">
                  <c:v>42187.665092592593</c:v>
                </c:pt>
                <c:pt idx="98">
                  <c:v>42187.665196759262</c:v>
                </c:pt>
                <c:pt idx="99">
                  <c:v>42187.665312500001</c:v>
                </c:pt>
                <c:pt idx="100">
                  <c:v>42187.665439814817</c:v>
                </c:pt>
                <c:pt idx="101">
                  <c:v>42187.665555555555</c:v>
                </c:pt>
                <c:pt idx="102">
                  <c:v>42187.665671296294</c:v>
                </c:pt>
                <c:pt idx="103">
                  <c:v>42187.66578703704</c:v>
                </c:pt>
                <c:pt idx="104">
                  <c:v>42187.665902777779</c:v>
                </c:pt>
                <c:pt idx="105">
                  <c:v>42187.666018518517</c:v>
                </c:pt>
                <c:pt idx="106">
                  <c:v>42187.666122685187</c:v>
                </c:pt>
                <c:pt idx="107">
                  <c:v>42187.666250000002</c:v>
                </c:pt>
                <c:pt idx="108">
                  <c:v>42187.666365740741</c:v>
                </c:pt>
                <c:pt idx="109">
                  <c:v>42187.666481481479</c:v>
                </c:pt>
                <c:pt idx="110">
                  <c:v>42187.666597222225</c:v>
                </c:pt>
                <c:pt idx="111">
                  <c:v>42187.666712962964</c:v>
                </c:pt>
                <c:pt idx="112">
                  <c:v>42187.666828703703</c:v>
                </c:pt>
                <c:pt idx="113">
                  <c:v>42187.666944444441</c:v>
                </c:pt>
                <c:pt idx="114">
                  <c:v>42187.667060185187</c:v>
                </c:pt>
                <c:pt idx="115">
                  <c:v>42187.667175925926</c:v>
                </c:pt>
                <c:pt idx="116">
                  <c:v>42187.667291666665</c:v>
                </c:pt>
                <c:pt idx="117">
                  <c:v>42187.667407407411</c:v>
                </c:pt>
                <c:pt idx="118">
                  <c:v>42187.667523148149</c:v>
                </c:pt>
                <c:pt idx="119">
                  <c:v>42187.667638888888</c:v>
                </c:pt>
                <c:pt idx="120">
                  <c:v>42187.667754629627</c:v>
                </c:pt>
                <c:pt idx="121">
                  <c:v>42187.667870370373</c:v>
                </c:pt>
                <c:pt idx="122">
                  <c:v>42187.667986111112</c:v>
                </c:pt>
                <c:pt idx="123">
                  <c:v>42187.669444444444</c:v>
                </c:pt>
                <c:pt idx="124">
                  <c:v>42187.67083333333</c:v>
                </c:pt>
                <c:pt idx="125">
                  <c:v>42187.672233796293</c:v>
                </c:pt>
                <c:pt idx="126">
                  <c:v>42187.673611111109</c:v>
                </c:pt>
                <c:pt idx="127">
                  <c:v>42187.675011574072</c:v>
                </c:pt>
                <c:pt idx="128">
                  <c:v>42187.676400462966</c:v>
                </c:pt>
                <c:pt idx="129">
                  <c:v>42187.677777777775</c:v>
                </c:pt>
                <c:pt idx="130">
                  <c:v>42187.679178240738</c:v>
                </c:pt>
                <c:pt idx="131">
                  <c:v>42187.680567129632</c:v>
                </c:pt>
                <c:pt idx="132">
                  <c:v>42187.681944444441</c:v>
                </c:pt>
                <c:pt idx="133">
                  <c:v>42187.683344907404</c:v>
                </c:pt>
                <c:pt idx="134">
                  <c:v>42187.684733796297</c:v>
                </c:pt>
                <c:pt idx="135">
                  <c:v>42187.686111111114</c:v>
                </c:pt>
                <c:pt idx="136">
                  <c:v>42187.687511574077</c:v>
                </c:pt>
                <c:pt idx="137">
                  <c:v>42187.688900462963</c:v>
                </c:pt>
                <c:pt idx="138">
                  <c:v>42187.69027777778</c:v>
                </c:pt>
                <c:pt idx="139">
                  <c:v>42187.691678240742</c:v>
                </c:pt>
                <c:pt idx="140">
                  <c:v>42187.693067129629</c:v>
                </c:pt>
                <c:pt idx="141">
                  <c:v>42187.694456018522</c:v>
                </c:pt>
                <c:pt idx="142">
                  <c:v>42187.695844907408</c:v>
                </c:pt>
                <c:pt idx="143">
                  <c:v>42187.697233796294</c:v>
                </c:pt>
                <c:pt idx="144">
                  <c:v>42187.698622685188</c:v>
                </c:pt>
                <c:pt idx="145">
                  <c:v>42187.700011574074</c:v>
                </c:pt>
                <c:pt idx="146">
                  <c:v>42187.70140046296</c:v>
                </c:pt>
                <c:pt idx="147">
                  <c:v>42187.702789351853</c:v>
                </c:pt>
                <c:pt idx="148">
                  <c:v>42187.70417824074</c:v>
                </c:pt>
                <c:pt idx="149">
                  <c:v>42187.705555555556</c:v>
                </c:pt>
                <c:pt idx="150">
                  <c:v>42187.706956018519</c:v>
                </c:pt>
                <c:pt idx="151">
                  <c:v>42187.708344907405</c:v>
                </c:pt>
                <c:pt idx="152">
                  <c:v>42187.709722222222</c:v>
                </c:pt>
                <c:pt idx="153">
                  <c:v>42187.711122685185</c:v>
                </c:pt>
                <c:pt idx="154">
                  <c:v>42187.712511574071</c:v>
                </c:pt>
                <c:pt idx="155">
                  <c:v>42187.713888888888</c:v>
                </c:pt>
                <c:pt idx="156">
                  <c:v>42187.715289351851</c:v>
                </c:pt>
                <c:pt idx="157">
                  <c:v>42187.716678240744</c:v>
                </c:pt>
                <c:pt idx="158">
                  <c:v>42187.71806712963</c:v>
                </c:pt>
                <c:pt idx="159">
                  <c:v>42187.719456018516</c:v>
                </c:pt>
                <c:pt idx="160">
                  <c:v>42187.72084490741</c:v>
                </c:pt>
                <c:pt idx="161">
                  <c:v>42187.722233796296</c:v>
                </c:pt>
                <c:pt idx="162">
                  <c:v>42187.723622685182</c:v>
                </c:pt>
                <c:pt idx="163">
                  <c:v>42187.725011574075</c:v>
                </c:pt>
                <c:pt idx="164">
                  <c:v>42187.726400462961</c:v>
                </c:pt>
                <c:pt idx="165">
                  <c:v>42187.727789351855</c:v>
                </c:pt>
                <c:pt idx="166">
                  <c:v>42187.729178240741</c:v>
                </c:pt>
                <c:pt idx="167">
                  <c:v>42187.730567129627</c:v>
                </c:pt>
                <c:pt idx="168">
                  <c:v>42187.731956018521</c:v>
                </c:pt>
                <c:pt idx="169">
                  <c:v>42187.733344907407</c:v>
                </c:pt>
                <c:pt idx="170">
                  <c:v>42187.734733796293</c:v>
                </c:pt>
                <c:pt idx="171">
                  <c:v>42187.736122685186</c:v>
                </c:pt>
                <c:pt idx="172">
                  <c:v>42187.737511574072</c:v>
                </c:pt>
                <c:pt idx="173">
                  <c:v>42187.738900462966</c:v>
                </c:pt>
                <c:pt idx="174">
                  <c:v>42187.740289351852</c:v>
                </c:pt>
                <c:pt idx="175">
                  <c:v>42187.741689814815</c:v>
                </c:pt>
                <c:pt idx="176">
                  <c:v>42187.743067129632</c:v>
                </c:pt>
                <c:pt idx="177">
                  <c:v>42187.744456018518</c:v>
                </c:pt>
                <c:pt idx="178">
                  <c:v>42187.745856481481</c:v>
                </c:pt>
                <c:pt idx="179">
                  <c:v>42187.747233796297</c:v>
                </c:pt>
                <c:pt idx="180">
                  <c:v>42187.748622685183</c:v>
                </c:pt>
                <c:pt idx="181">
                  <c:v>42187.750023148146</c:v>
                </c:pt>
                <c:pt idx="182">
                  <c:v>42187.751400462963</c:v>
                </c:pt>
                <c:pt idx="183">
                  <c:v>42187.752789351849</c:v>
                </c:pt>
                <c:pt idx="184">
                  <c:v>42187.754178240742</c:v>
                </c:pt>
                <c:pt idx="185">
                  <c:v>42187.755567129629</c:v>
                </c:pt>
                <c:pt idx="186">
                  <c:v>42187.756956018522</c:v>
                </c:pt>
                <c:pt idx="187">
                  <c:v>42187.758344907408</c:v>
                </c:pt>
                <c:pt idx="188">
                  <c:v>42187.759733796294</c:v>
                </c:pt>
                <c:pt idx="189">
                  <c:v>42187.761122685188</c:v>
                </c:pt>
                <c:pt idx="190">
                  <c:v>42187.762511574074</c:v>
                </c:pt>
                <c:pt idx="191">
                  <c:v>42187.76390046296</c:v>
                </c:pt>
                <c:pt idx="192">
                  <c:v>42187.765300925923</c:v>
                </c:pt>
                <c:pt idx="193">
                  <c:v>42187.76667824074</c:v>
                </c:pt>
                <c:pt idx="194">
                  <c:v>42187.768067129633</c:v>
                </c:pt>
                <c:pt idx="195">
                  <c:v>42187.769467592596</c:v>
                </c:pt>
                <c:pt idx="196">
                  <c:v>42187.770844907405</c:v>
                </c:pt>
                <c:pt idx="197">
                  <c:v>42187.772233796299</c:v>
                </c:pt>
                <c:pt idx="198">
                  <c:v>42187.773634259262</c:v>
                </c:pt>
                <c:pt idx="199">
                  <c:v>42187.775011574071</c:v>
                </c:pt>
                <c:pt idx="200">
                  <c:v>42187.776400462964</c:v>
                </c:pt>
                <c:pt idx="201">
                  <c:v>42187.777800925927</c:v>
                </c:pt>
                <c:pt idx="202">
                  <c:v>42187.779178240744</c:v>
                </c:pt>
                <c:pt idx="203">
                  <c:v>42187.78056712963</c:v>
                </c:pt>
                <c:pt idx="204">
                  <c:v>42187.781967592593</c:v>
                </c:pt>
                <c:pt idx="205">
                  <c:v>42187.78334490741</c:v>
                </c:pt>
                <c:pt idx="206">
                  <c:v>42187.784745370373</c:v>
                </c:pt>
                <c:pt idx="207">
                  <c:v>42187.786134259259</c:v>
                </c:pt>
                <c:pt idx="208">
                  <c:v>42187.787511574075</c:v>
                </c:pt>
                <c:pt idx="209">
                  <c:v>42187.788912037038</c:v>
                </c:pt>
                <c:pt idx="210">
                  <c:v>42187.790300925924</c:v>
                </c:pt>
                <c:pt idx="211">
                  <c:v>42187.791678240741</c:v>
                </c:pt>
                <c:pt idx="212">
                  <c:v>42187.793078703704</c:v>
                </c:pt>
                <c:pt idx="213">
                  <c:v>42187.79446759259</c:v>
                </c:pt>
                <c:pt idx="214">
                  <c:v>42187.795844907407</c:v>
                </c:pt>
                <c:pt idx="215">
                  <c:v>42187.79724537037</c:v>
                </c:pt>
                <c:pt idx="216">
                  <c:v>42187.798634259256</c:v>
                </c:pt>
                <c:pt idx="217">
                  <c:v>42187.800011574072</c:v>
                </c:pt>
                <c:pt idx="218">
                  <c:v>42187.801412037035</c:v>
                </c:pt>
                <c:pt idx="219">
                  <c:v>42187.802789351852</c:v>
                </c:pt>
                <c:pt idx="220">
                  <c:v>42187.804178240738</c:v>
                </c:pt>
                <c:pt idx="221">
                  <c:v>42187.805578703701</c:v>
                </c:pt>
                <c:pt idx="222">
                  <c:v>42187.806956018518</c:v>
                </c:pt>
                <c:pt idx="223">
                  <c:v>42187.808356481481</c:v>
                </c:pt>
                <c:pt idx="224">
                  <c:v>42187.809745370374</c:v>
                </c:pt>
                <c:pt idx="225">
                  <c:v>42187.811122685183</c:v>
                </c:pt>
                <c:pt idx="226">
                  <c:v>42187.812523148146</c:v>
                </c:pt>
                <c:pt idx="227">
                  <c:v>42187.81391203704</c:v>
                </c:pt>
                <c:pt idx="228">
                  <c:v>42187.815289351849</c:v>
                </c:pt>
                <c:pt idx="229">
                  <c:v>42187.816689814812</c:v>
                </c:pt>
                <c:pt idx="230">
                  <c:v>42187.818078703705</c:v>
                </c:pt>
                <c:pt idx="231">
                  <c:v>42187.819456018522</c:v>
                </c:pt>
                <c:pt idx="232">
                  <c:v>42187.820856481485</c:v>
                </c:pt>
                <c:pt idx="233">
                  <c:v>42187.822245370371</c:v>
                </c:pt>
                <c:pt idx="234">
                  <c:v>42187.823622685188</c:v>
                </c:pt>
                <c:pt idx="235">
                  <c:v>42187.825023148151</c:v>
                </c:pt>
                <c:pt idx="236">
                  <c:v>42187.826412037037</c:v>
                </c:pt>
                <c:pt idx="237">
                  <c:v>42187.827789351853</c:v>
                </c:pt>
                <c:pt idx="238">
                  <c:v>42187.829189814816</c:v>
                </c:pt>
                <c:pt idx="239">
                  <c:v>42187.830578703702</c:v>
                </c:pt>
                <c:pt idx="240">
                  <c:v>42187.831967592596</c:v>
                </c:pt>
                <c:pt idx="241">
                  <c:v>42187.833356481482</c:v>
                </c:pt>
                <c:pt idx="242">
                  <c:v>42187.834745370368</c:v>
                </c:pt>
                <c:pt idx="243">
                  <c:v>42187.836134259262</c:v>
                </c:pt>
                <c:pt idx="244">
                  <c:v>42187.837523148148</c:v>
                </c:pt>
                <c:pt idx="245">
                  <c:v>42187.838912037034</c:v>
                </c:pt>
                <c:pt idx="246">
                  <c:v>42187.840300925927</c:v>
                </c:pt>
                <c:pt idx="247">
                  <c:v>42187.841689814813</c:v>
                </c:pt>
                <c:pt idx="248">
                  <c:v>42187.843078703707</c:v>
                </c:pt>
                <c:pt idx="249">
                  <c:v>42187.844467592593</c:v>
                </c:pt>
                <c:pt idx="250">
                  <c:v>42187.845856481479</c:v>
                </c:pt>
                <c:pt idx="251">
                  <c:v>42187.847245370373</c:v>
                </c:pt>
                <c:pt idx="252">
                  <c:v>42187.848634259259</c:v>
                </c:pt>
                <c:pt idx="253">
                  <c:v>42187.850023148145</c:v>
                </c:pt>
                <c:pt idx="254">
                  <c:v>42187.851400462961</c:v>
                </c:pt>
                <c:pt idx="255">
                  <c:v>42187.852800925924</c:v>
                </c:pt>
                <c:pt idx="256">
                  <c:v>42187.854189814818</c:v>
                </c:pt>
                <c:pt idx="257">
                  <c:v>42187.855578703704</c:v>
                </c:pt>
                <c:pt idx="258">
                  <c:v>42187.85696759259</c:v>
                </c:pt>
                <c:pt idx="259">
                  <c:v>42187.858356481483</c:v>
                </c:pt>
                <c:pt idx="260">
                  <c:v>42187.85974537037</c:v>
                </c:pt>
                <c:pt idx="261">
                  <c:v>42187.861134259256</c:v>
                </c:pt>
                <c:pt idx="262">
                  <c:v>42187.862523148149</c:v>
                </c:pt>
                <c:pt idx="263">
                  <c:v>42187.863912037035</c:v>
                </c:pt>
                <c:pt idx="264">
                  <c:v>42187.865300925929</c:v>
                </c:pt>
                <c:pt idx="265">
                  <c:v>42187.866689814815</c:v>
                </c:pt>
                <c:pt idx="266">
                  <c:v>42187.868078703701</c:v>
                </c:pt>
                <c:pt idx="267">
                  <c:v>42187.869467592594</c:v>
                </c:pt>
                <c:pt idx="268">
                  <c:v>42187.870856481481</c:v>
                </c:pt>
                <c:pt idx="269">
                  <c:v>42187.872245370374</c:v>
                </c:pt>
                <c:pt idx="270">
                  <c:v>42187.87363425926</c:v>
                </c:pt>
                <c:pt idx="271">
                  <c:v>42187.875034722223</c:v>
                </c:pt>
                <c:pt idx="272">
                  <c:v>42187.87641203704</c:v>
                </c:pt>
                <c:pt idx="273">
                  <c:v>42187.877800925926</c:v>
                </c:pt>
                <c:pt idx="274">
                  <c:v>42187.879201388889</c:v>
                </c:pt>
                <c:pt idx="275">
                  <c:v>42187.880578703705</c:v>
                </c:pt>
                <c:pt idx="276">
                  <c:v>42187.881967592592</c:v>
                </c:pt>
                <c:pt idx="277">
                  <c:v>42187.883368055554</c:v>
                </c:pt>
                <c:pt idx="278">
                  <c:v>42187.884745370371</c:v>
                </c:pt>
                <c:pt idx="279">
                  <c:v>42187.886134259257</c:v>
                </c:pt>
                <c:pt idx="280">
                  <c:v>42187.88753472222</c:v>
                </c:pt>
                <c:pt idx="281">
                  <c:v>42187.888912037037</c:v>
                </c:pt>
                <c:pt idx="282">
                  <c:v>42187.890300925923</c:v>
                </c:pt>
                <c:pt idx="283">
                  <c:v>42187.891701388886</c:v>
                </c:pt>
                <c:pt idx="284">
                  <c:v>42187.893078703702</c:v>
                </c:pt>
                <c:pt idx="285">
                  <c:v>42187.894467592596</c:v>
                </c:pt>
                <c:pt idx="286">
                  <c:v>42187.895868055559</c:v>
                </c:pt>
                <c:pt idx="287">
                  <c:v>42187.897245370368</c:v>
                </c:pt>
                <c:pt idx="288">
                  <c:v>42187.898645833331</c:v>
                </c:pt>
                <c:pt idx="289">
                  <c:v>42187.900023148148</c:v>
                </c:pt>
                <c:pt idx="290">
                  <c:v>42187.901412037034</c:v>
                </c:pt>
                <c:pt idx="291">
                  <c:v>42187.902812499997</c:v>
                </c:pt>
                <c:pt idx="292">
                  <c:v>42187.904189814813</c:v>
                </c:pt>
                <c:pt idx="293">
                  <c:v>42187.905578703707</c:v>
                </c:pt>
                <c:pt idx="294">
                  <c:v>42187.90697916667</c:v>
                </c:pt>
                <c:pt idx="295">
                  <c:v>42187.908356481479</c:v>
                </c:pt>
                <c:pt idx="296">
                  <c:v>42187.909745370373</c:v>
                </c:pt>
                <c:pt idx="297">
                  <c:v>42187.911145833335</c:v>
                </c:pt>
                <c:pt idx="298">
                  <c:v>42187.912523148145</c:v>
                </c:pt>
                <c:pt idx="299">
                  <c:v>42187.913912037038</c:v>
                </c:pt>
                <c:pt idx="300">
                  <c:v>42187.915312500001</c:v>
                </c:pt>
                <c:pt idx="301">
                  <c:v>42187.916689814818</c:v>
                </c:pt>
                <c:pt idx="302">
                  <c:v>42187.918078703704</c:v>
                </c:pt>
                <c:pt idx="303">
                  <c:v>42187.919479166667</c:v>
                </c:pt>
                <c:pt idx="304">
                  <c:v>42187.920856481483</c:v>
                </c:pt>
                <c:pt idx="305">
                  <c:v>42187.922256944446</c:v>
                </c:pt>
                <c:pt idx="306">
                  <c:v>42187.923645833333</c:v>
                </c:pt>
                <c:pt idx="307">
                  <c:v>42187.925023148149</c:v>
                </c:pt>
                <c:pt idx="308">
                  <c:v>42187.926423611112</c:v>
                </c:pt>
                <c:pt idx="309">
                  <c:v>42187.927812499998</c:v>
                </c:pt>
                <c:pt idx="310">
                  <c:v>42187.929189814815</c:v>
                </c:pt>
                <c:pt idx="311">
                  <c:v>42187.930590277778</c:v>
                </c:pt>
                <c:pt idx="312">
                  <c:v>42187.931979166664</c:v>
                </c:pt>
                <c:pt idx="313">
                  <c:v>42187.933356481481</c:v>
                </c:pt>
                <c:pt idx="314">
                  <c:v>42187.934756944444</c:v>
                </c:pt>
                <c:pt idx="315">
                  <c:v>42187.936145833337</c:v>
                </c:pt>
                <c:pt idx="316">
                  <c:v>42187.937523148146</c:v>
                </c:pt>
                <c:pt idx="317">
                  <c:v>42187.938923611109</c:v>
                </c:pt>
                <c:pt idx="318">
                  <c:v>42187.940312500003</c:v>
                </c:pt>
                <c:pt idx="319">
                  <c:v>42187.941689814812</c:v>
                </c:pt>
                <c:pt idx="320">
                  <c:v>42187.943090277775</c:v>
                </c:pt>
                <c:pt idx="321">
                  <c:v>42187.944479166668</c:v>
                </c:pt>
                <c:pt idx="322">
                  <c:v>42187.945868055554</c:v>
                </c:pt>
                <c:pt idx="323">
                  <c:v>42187.947256944448</c:v>
                </c:pt>
                <c:pt idx="324">
                  <c:v>42187.948634259257</c:v>
                </c:pt>
                <c:pt idx="325">
                  <c:v>42187.95003472222</c:v>
                </c:pt>
                <c:pt idx="326">
                  <c:v>42187.951423611114</c:v>
                </c:pt>
                <c:pt idx="327">
                  <c:v>42187.952800925923</c:v>
                </c:pt>
                <c:pt idx="328">
                  <c:v>42187.954201388886</c:v>
                </c:pt>
                <c:pt idx="329">
                  <c:v>42187.955590277779</c:v>
                </c:pt>
                <c:pt idx="330">
                  <c:v>42187.956967592596</c:v>
                </c:pt>
                <c:pt idx="331">
                  <c:v>42187.958368055559</c:v>
                </c:pt>
                <c:pt idx="332">
                  <c:v>42187.959756944445</c:v>
                </c:pt>
                <c:pt idx="333">
                  <c:v>42187.961134259262</c:v>
                </c:pt>
                <c:pt idx="334">
                  <c:v>42187.962534722225</c:v>
                </c:pt>
                <c:pt idx="335">
                  <c:v>42187.963923611111</c:v>
                </c:pt>
                <c:pt idx="336">
                  <c:v>42187.965312499997</c:v>
                </c:pt>
                <c:pt idx="337">
                  <c:v>42187.96670138889</c:v>
                </c:pt>
                <c:pt idx="338">
                  <c:v>42187.968090277776</c:v>
                </c:pt>
                <c:pt idx="339">
                  <c:v>42187.96947916667</c:v>
                </c:pt>
                <c:pt idx="340">
                  <c:v>42187.970868055556</c:v>
                </c:pt>
                <c:pt idx="341">
                  <c:v>42187.972256944442</c:v>
                </c:pt>
                <c:pt idx="342">
                  <c:v>42187.973645833335</c:v>
                </c:pt>
                <c:pt idx="343">
                  <c:v>42187.975034722222</c:v>
                </c:pt>
                <c:pt idx="344">
                  <c:v>42187.976423611108</c:v>
                </c:pt>
                <c:pt idx="345">
                  <c:v>42187.977812500001</c:v>
                </c:pt>
                <c:pt idx="346">
                  <c:v>42187.979201388887</c:v>
                </c:pt>
                <c:pt idx="347">
                  <c:v>42187.980590277781</c:v>
                </c:pt>
                <c:pt idx="348">
                  <c:v>42187.981979166667</c:v>
                </c:pt>
                <c:pt idx="349">
                  <c:v>42187.983368055553</c:v>
                </c:pt>
                <c:pt idx="350">
                  <c:v>42187.984756944446</c:v>
                </c:pt>
                <c:pt idx="351">
                  <c:v>42187.986145833333</c:v>
                </c:pt>
                <c:pt idx="352">
                  <c:v>42187.987534722219</c:v>
                </c:pt>
                <c:pt idx="353">
                  <c:v>42187.988935185182</c:v>
                </c:pt>
                <c:pt idx="354">
                  <c:v>42187.990312499998</c:v>
                </c:pt>
                <c:pt idx="355">
                  <c:v>42187.991701388892</c:v>
                </c:pt>
                <c:pt idx="356">
                  <c:v>42187.993101851855</c:v>
                </c:pt>
                <c:pt idx="357">
                  <c:v>42187.994479166664</c:v>
                </c:pt>
                <c:pt idx="358">
                  <c:v>42187.995868055557</c:v>
                </c:pt>
                <c:pt idx="359">
                  <c:v>42187.997256944444</c:v>
                </c:pt>
                <c:pt idx="360">
                  <c:v>42187.998645833337</c:v>
                </c:pt>
                <c:pt idx="361">
                  <c:v>42188.000034722223</c:v>
                </c:pt>
                <c:pt idx="362">
                  <c:v>42188.001423611109</c:v>
                </c:pt>
                <c:pt idx="363">
                  <c:v>42188.002812500003</c:v>
                </c:pt>
                <c:pt idx="364">
                  <c:v>42188.004201388889</c:v>
                </c:pt>
                <c:pt idx="365">
                  <c:v>42188.005590277775</c:v>
                </c:pt>
                <c:pt idx="366">
                  <c:v>42188.006979166668</c:v>
                </c:pt>
                <c:pt idx="367">
                  <c:v>42188.008368055554</c:v>
                </c:pt>
                <c:pt idx="368">
                  <c:v>42188.009756944448</c:v>
                </c:pt>
                <c:pt idx="369">
                  <c:v>42188.011145833334</c:v>
                </c:pt>
                <c:pt idx="370">
                  <c:v>42188.012546296297</c:v>
                </c:pt>
                <c:pt idx="371">
                  <c:v>42188.013923611114</c:v>
                </c:pt>
                <c:pt idx="372">
                  <c:v>42188.0153125</c:v>
                </c:pt>
                <c:pt idx="373">
                  <c:v>42188.016712962963</c:v>
                </c:pt>
                <c:pt idx="374">
                  <c:v>42188.018090277779</c:v>
                </c:pt>
                <c:pt idx="375">
                  <c:v>42188.019479166665</c:v>
                </c:pt>
                <c:pt idx="376">
                  <c:v>42188.020879629628</c:v>
                </c:pt>
                <c:pt idx="377">
                  <c:v>42188.022256944445</c:v>
                </c:pt>
                <c:pt idx="378">
                  <c:v>42188.023645833331</c:v>
                </c:pt>
                <c:pt idx="379">
                  <c:v>42188.025046296294</c:v>
                </c:pt>
                <c:pt idx="380">
                  <c:v>42188.026423611111</c:v>
                </c:pt>
                <c:pt idx="381">
                  <c:v>42188.027812499997</c:v>
                </c:pt>
                <c:pt idx="382">
                  <c:v>42188.02921296296</c:v>
                </c:pt>
                <c:pt idx="383">
                  <c:v>42188.030590277776</c:v>
                </c:pt>
                <c:pt idx="384">
                  <c:v>42188.03197916667</c:v>
                </c:pt>
                <c:pt idx="385">
                  <c:v>42188.033379629633</c:v>
                </c:pt>
                <c:pt idx="386">
                  <c:v>42188.034756944442</c:v>
                </c:pt>
                <c:pt idx="387">
                  <c:v>42188.036157407405</c:v>
                </c:pt>
                <c:pt idx="388">
                  <c:v>42188.037546296298</c:v>
                </c:pt>
                <c:pt idx="389">
                  <c:v>42188.038923611108</c:v>
                </c:pt>
                <c:pt idx="390">
                  <c:v>42188.040324074071</c:v>
                </c:pt>
                <c:pt idx="391">
                  <c:v>42188.041712962964</c:v>
                </c:pt>
                <c:pt idx="392">
                  <c:v>42188.043090277781</c:v>
                </c:pt>
                <c:pt idx="393">
                  <c:v>42188.044490740744</c:v>
                </c:pt>
                <c:pt idx="394">
                  <c:v>42188.045868055553</c:v>
                </c:pt>
                <c:pt idx="395">
                  <c:v>42188.047256944446</c:v>
                </c:pt>
                <c:pt idx="396">
                  <c:v>42188.048657407409</c:v>
                </c:pt>
                <c:pt idx="397">
                  <c:v>42188.050034722219</c:v>
                </c:pt>
                <c:pt idx="398">
                  <c:v>42188.051423611112</c:v>
                </c:pt>
                <c:pt idx="399">
                  <c:v>42188.052824074075</c:v>
                </c:pt>
                <c:pt idx="400">
                  <c:v>42188.054201388892</c:v>
                </c:pt>
                <c:pt idx="401">
                  <c:v>42188.055601851855</c:v>
                </c:pt>
                <c:pt idx="402">
                  <c:v>42188.056990740741</c:v>
                </c:pt>
                <c:pt idx="403">
                  <c:v>42188.058368055557</c:v>
                </c:pt>
                <c:pt idx="404">
                  <c:v>42188.05976851852</c:v>
                </c:pt>
                <c:pt idx="405">
                  <c:v>42188.061157407406</c:v>
                </c:pt>
                <c:pt idx="406">
                  <c:v>42188.062534722223</c:v>
                </c:pt>
                <c:pt idx="407">
                  <c:v>42188.063935185186</c:v>
                </c:pt>
                <c:pt idx="408">
                  <c:v>42188.065324074072</c:v>
                </c:pt>
                <c:pt idx="409">
                  <c:v>42188.066701388889</c:v>
                </c:pt>
                <c:pt idx="410">
                  <c:v>42188.068101851852</c:v>
                </c:pt>
                <c:pt idx="411">
                  <c:v>42188.069490740738</c:v>
                </c:pt>
                <c:pt idx="412">
                  <c:v>42188.070868055554</c:v>
                </c:pt>
                <c:pt idx="413">
                  <c:v>42188.072268518517</c:v>
                </c:pt>
                <c:pt idx="414">
                  <c:v>42188.073657407411</c:v>
                </c:pt>
                <c:pt idx="415">
                  <c:v>42188.07503472222</c:v>
                </c:pt>
                <c:pt idx="416">
                  <c:v>42188.076435185183</c:v>
                </c:pt>
                <c:pt idx="417">
                  <c:v>42188.077824074076</c:v>
                </c:pt>
                <c:pt idx="418">
                  <c:v>42188.079212962963</c:v>
                </c:pt>
                <c:pt idx="419">
                  <c:v>42188.080601851849</c:v>
                </c:pt>
                <c:pt idx="420">
                  <c:v>42188.081990740742</c:v>
                </c:pt>
                <c:pt idx="421">
                  <c:v>42188.083379629628</c:v>
                </c:pt>
                <c:pt idx="422">
                  <c:v>42188.084768518522</c:v>
                </c:pt>
                <c:pt idx="423">
                  <c:v>42188.086157407408</c:v>
                </c:pt>
                <c:pt idx="424">
                  <c:v>42188.087546296294</c:v>
                </c:pt>
                <c:pt idx="425">
                  <c:v>42188.088935185187</c:v>
                </c:pt>
                <c:pt idx="426">
                  <c:v>42188.090324074074</c:v>
                </c:pt>
                <c:pt idx="427">
                  <c:v>42188.09171296296</c:v>
                </c:pt>
                <c:pt idx="428">
                  <c:v>42188.093101851853</c:v>
                </c:pt>
                <c:pt idx="429">
                  <c:v>42188.09447916667</c:v>
                </c:pt>
                <c:pt idx="430">
                  <c:v>42188.095879629633</c:v>
                </c:pt>
                <c:pt idx="431">
                  <c:v>42188.097268518519</c:v>
                </c:pt>
                <c:pt idx="432">
                  <c:v>42188.098645833335</c:v>
                </c:pt>
                <c:pt idx="433">
                  <c:v>42188.100046296298</c:v>
                </c:pt>
                <c:pt idx="434">
                  <c:v>42188.101435185185</c:v>
                </c:pt>
                <c:pt idx="435">
                  <c:v>42188.102824074071</c:v>
                </c:pt>
                <c:pt idx="436">
                  <c:v>42188.104212962964</c:v>
                </c:pt>
                <c:pt idx="437">
                  <c:v>42188.10560185185</c:v>
                </c:pt>
                <c:pt idx="438">
                  <c:v>42188.106990740744</c:v>
                </c:pt>
                <c:pt idx="439">
                  <c:v>42188.10837962963</c:v>
                </c:pt>
                <c:pt idx="440">
                  <c:v>42188.109768518516</c:v>
                </c:pt>
                <c:pt idx="441">
                  <c:v>42188.111157407409</c:v>
                </c:pt>
                <c:pt idx="442">
                  <c:v>42188.112546296295</c:v>
                </c:pt>
                <c:pt idx="443">
                  <c:v>42188.113935185182</c:v>
                </c:pt>
                <c:pt idx="444">
                  <c:v>42188.115324074075</c:v>
                </c:pt>
                <c:pt idx="445">
                  <c:v>42188.116712962961</c:v>
                </c:pt>
                <c:pt idx="446">
                  <c:v>42188.118101851855</c:v>
                </c:pt>
                <c:pt idx="447">
                  <c:v>42188.119490740741</c:v>
                </c:pt>
                <c:pt idx="448">
                  <c:v>42188.120879629627</c:v>
                </c:pt>
                <c:pt idx="449">
                  <c:v>42188.12226851852</c:v>
                </c:pt>
                <c:pt idx="450">
                  <c:v>42188.123657407406</c:v>
                </c:pt>
                <c:pt idx="451">
                  <c:v>42188.1250462963</c:v>
                </c:pt>
                <c:pt idx="452">
                  <c:v>42188.126446759263</c:v>
                </c:pt>
                <c:pt idx="453">
                  <c:v>42188.127824074072</c:v>
                </c:pt>
                <c:pt idx="454">
                  <c:v>42188.129212962966</c:v>
                </c:pt>
                <c:pt idx="455">
                  <c:v>42188.130613425928</c:v>
                </c:pt>
                <c:pt idx="456">
                  <c:v>42188.131990740738</c:v>
                </c:pt>
                <c:pt idx="457">
                  <c:v>42188.133379629631</c:v>
                </c:pt>
                <c:pt idx="458">
                  <c:v>42188.134780092594</c:v>
                </c:pt>
                <c:pt idx="459">
                  <c:v>42188.136157407411</c:v>
                </c:pt>
                <c:pt idx="460">
                  <c:v>42188.137546296297</c:v>
                </c:pt>
                <c:pt idx="461">
                  <c:v>42188.13894675926</c:v>
                </c:pt>
                <c:pt idx="462">
                  <c:v>42188.140324074076</c:v>
                </c:pt>
                <c:pt idx="463">
                  <c:v>42188.141712962963</c:v>
                </c:pt>
                <c:pt idx="464">
                  <c:v>42188.143101851849</c:v>
                </c:pt>
                <c:pt idx="465">
                  <c:v>42188.144490740742</c:v>
                </c:pt>
                <c:pt idx="466">
                  <c:v>42188.145891203705</c:v>
                </c:pt>
                <c:pt idx="467">
                  <c:v>42188.147268518522</c:v>
                </c:pt>
                <c:pt idx="468">
                  <c:v>42188.148657407408</c:v>
                </c:pt>
                <c:pt idx="469">
                  <c:v>42188.150057870371</c:v>
                </c:pt>
                <c:pt idx="470">
                  <c:v>42188.151435185187</c:v>
                </c:pt>
                <c:pt idx="471">
                  <c:v>42188.152824074074</c:v>
                </c:pt>
                <c:pt idx="472">
                  <c:v>42188.154224537036</c:v>
                </c:pt>
                <c:pt idx="473">
                  <c:v>42188.155601851853</c:v>
                </c:pt>
                <c:pt idx="474">
                  <c:v>42188.156990740739</c:v>
                </c:pt>
                <c:pt idx="475">
                  <c:v>42188.158391203702</c:v>
                </c:pt>
                <c:pt idx="476">
                  <c:v>42188.159768518519</c:v>
                </c:pt>
                <c:pt idx="477">
                  <c:v>42188.161157407405</c:v>
                </c:pt>
                <c:pt idx="478">
                  <c:v>42188.162557870368</c:v>
                </c:pt>
                <c:pt idx="479">
                  <c:v>42188.163935185185</c:v>
                </c:pt>
                <c:pt idx="480">
                  <c:v>42188.165324074071</c:v>
                </c:pt>
                <c:pt idx="481">
                  <c:v>42188.166724537034</c:v>
                </c:pt>
                <c:pt idx="482">
                  <c:v>42188.16810185185</c:v>
                </c:pt>
                <c:pt idx="483">
                  <c:v>42188.169502314813</c:v>
                </c:pt>
                <c:pt idx="484">
                  <c:v>42188.170891203707</c:v>
                </c:pt>
                <c:pt idx="485">
                  <c:v>42188.172268518516</c:v>
                </c:pt>
                <c:pt idx="486">
                  <c:v>42188.173668981479</c:v>
                </c:pt>
                <c:pt idx="487">
                  <c:v>42188.175057870372</c:v>
                </c:pt>
                <c:pt idx="488">
                  <c:v>42188.176435185182</c:v>
                </c:pt>
                <c:pt idx="489">
                  <c:v>42188.177835648145</c:v>
                </c:pt>
                <c:pt idx="490">
                  <c:v>42188.179224537038</c:v>
                </c:pt>
                <c:pt idx="491">
                  <c:v>42188.180601851855</c:v>
                </c:pt>
                <c:pt idx="492">
                  <c:v>42188.182002314818</c:v>
                </c:pt>
                <c:pt idx="493">
                  <c:v>42188.183391203704</c:v>
                </c:pt>
                <c:pt idx="494">
                  <c:v>42188.18476851852</c:v>
                </c:pt>
                <c:pt idx="495">
                  <c:v>42188.186168981483</c:v>
                </c:pt>
                <c:pt idx="496">
                  <c:v>42188.187557870369</c:v>
                </c:pt>
                <c:pt idx="497">
                  <c:v>42188.188935185186</c:v>
                </c:pt>
                <c:pt idx="498">
                  <c:v>42188.190335648149</c:v>
                </c:pt>
                <c:pt idx="499">
                  <c:v>42188.191712962966</c:v>
                </c:pt>
                <c:pt idx="500">
                  <c:v>42188.193113425928</c:v>
                </c:pt>
                <c:pt idx="501">
                  <c:v>42188.194502314815</c:v>
                </c:pt>
                <c:pt idx="502">
                  <c:v>42188.195879629631</c:v>
                </c:pt>
                <c:pt idx="503">
                  <c:v>42188.197280092594</c:v>
                </c:pt>
                <c:pt idx="504">
                  <c:v>42188.19866898148</c:v>
                </c:pt>
                <c:pt idx="505">
                  <c:v>42188.200046296297</c:v>
                </c:pt>
                <c:pt idx="506">
                  <c:v>42188.20144675926</c:v>
                </c:pt>
                <c:pt idx="507">
                  <c:v>42188.202835648146</c:v>
                </c:pt>
                <c:pt idx="508">
                  <c:v>42188.204212962963</c:v>
                </c:pt>
                <c:pt idx="509">
                  <c:v>42188.205613425926</c:v>
                </c:pt>
                <c:pt idx="510">
                  <c:v>42188.207002314812</c:v>
                </c:pt>
                <c:pt idx="511">
                  <c:v>42188.208379629628</c:v>
                </c:pt>
                <c:pt idx="512">
                  <c:v>42188.209780092591</c:v>
                </c:pt>
                <c:pt idx="513">
                  <c:v>42188.211168981485</c:v>
                </c:pt>
                <c:pt idx="514">
                  <c:v>42188.212546296294</c:v>
                </c:pt>
                <c:pt idx="515">
                  <c:v>42188.213946759257</c:v>
                </c:pt>
                <c:pt idx="516">
                  <c:v>42188.21533564815</c:v>
                </c:pt>
                <c:pt idx="517">
                  <c:v>42188.216724537036</c:v>
                </c:pt>
                <c:pt idx="518">
                  <c:v>42188.218113425923</c:v>
                </c:pt>
                <c:pt idx="519">
                  <c:v>42188.219502314816</c:v>
                </c:pt>
                <c:pt idx="520">
                  <c:v>42188.220891203702</c:v>
                </c:pt>
                <c:pt idx="521">
                  <c:v>42188.222280092596</c:v>
                </c:pt>
                <c:pt idx="522">
                  <c:v>42188.223668981482</c:v>
                </c:pt>
                <c:pt idx="523">
                  <c:v>42188.225057870368</c:v>
                </c:pt>
                <c:pt idx="524">
                  <c:v>42188.226446759261</c:v>
                </c:pt>
                <c:pt idx="525">
                  <c:v>42188.227835648147</c:v>
                </c:pt>
                <c:pt idx="526">
                  <c:v>42188.229224537034</c:v>
                </c:pt>
                <c:pt idx="527">
                  <c:v>42188.230613425927</c:v>
                </c:pt>
                <c:pt idx="528">
                  <c:v>42188.232002314813</c:v>
                </c:pt>
                <c:pt idx="529">
                  <c:v>42188.233391203707</c:v>
                </c:pt>
                <c:pt idx="530">
                  <c:v>42188.234780092593</c:v>
                </c:pt>
                <c:pt idx="531">
                  <c:v>42188.236180555556</c:v>
                </c:pt>
                <c:pt idx="532">
                  <c:v>42188.237557870372</c:v>
                </c:pt>
                <c:pt idx="533">
                  <c:v>42188.238946759258</c:v>
                </c:pt>
                <c:pt idx="534">
                  <c:v>42188.240335648145</c:v>
                </c:pt>
                <c:pt idx="535">
                  <c:v>42188.241724537038</c:v>
                </c:pt>
                <c:pt idx="536">
                  <c:v>42188.243113425924</c:v>
                </c:pt>
                <c:pt idx="537">
                  <c:v>42188.244502314818</c:v>
                </c:pt>
                <c:pt idx="538">
                  <c:v>42188.245891203704</c:v>
                </c:pt>
                <c:pt idx="539">
                  <c:v>42188.24728009259</c:v>
                </c:pt>
                <c:pt idx="540">
                  <c:v>42188.248668981483</c:v>
                </c:pt>
                <c:pt idx="541">
                  <c:v>42188.250057870369</c:v>
                </c:pt>
                <c:pt idx="542">
                  <c:v>42188.251446759263</c:v>
                </c:pt>
                <c:pt idx="543">
                  <c:v>42188.252835648149</c:v>
                </c:pt>
                <c:pt idx="544">
                  <c:v>42188.254224537035</c:v>
                </c:pt>
                <c:pt idx="545">
                  <c:v>42188.255613425928</c:v>
                </c:pt>
                <c:pt idx="546">
                  <c:v>42188.257002314815</c:v>
                </c:pt>
                <c:pt idx="547">
                  <c:v>42188.258391203701</c:v>
                </c:pt>
                <c:pt idx="548">
                  <c:v>42188.259791666664</c:v>
                </c:pt>
                <c:pt idx="549">
                  <c:v>42188.26116898148</c:v>
                </c:pt>
                <c:pt idx="550">
                  <c:v>42188.262557870374</c:v>
                </c:pt>
                <c:pt idx="551">
                  <c:v>42188.263958333337</c:v>
                </c:pt>
                <c:pt idx="552">
                  <c:v>42188.265335648146</c:v>
                </c:pt>
                <c:pt idx="553">
                  <c:v>42188.266724537039</c:v>
                </c:pt>
                <c:pt idx="554">
                  <c:v>42188.268125000002</c:v>
                </c:pt>
                <c:pt idx="555">
                  <c:v>42188.269502314812</c:v>
                </c:pt>
                <c:pt idx="556">
                  <c:v>42188.270891203705</c:v>
                </c:pt>
                <c:pt idx="557">
                  <c:v>42188.272291666668</c:v>
                </c:pt>
                <c:pt idx="558">
                  <c:v>42188.273668981485</c:v>
                </c:pt>
                <c:pt idx="559">
                  <c:v>42188.275057870371</c:v>
                </c:pt>
                <c:pt idx="560">
                  <c:v>42188.276458333334</c:v>
                </c:pt>
                <c:pt idx="561">
                  <c:v>42188.27783564815</c:v>
                </c:pt>
                <c:pt idx="562">
                  <c:v>42188.279224537036</c:v>
                </c:pt>
                <c:pt idx="563">
                  <c:v>42188.280624999999</c:v>
                </c:pt>
                <c:pt idx="564">
                  <c:v>42188.282002314816</c:v>
                </c:pt>
                <c:pt idx="565">
                  <c:v>42188.283402777779</c:v>
                </c:pt>
                <c:pt idx="566">
                  <c:v>42188.284791666665</c:v>
                </c:pt>
                <c:pt idx="567">
                  <c:v>42188.286168981482</c:v>
                </c:pt>
                <c:pt idx="568">
                  <c:v>42188.287569444445</c:v>
                </c:pt>
                <c:pt idx="569">
                  <c:v>42188.288946759261</c:v>
                </c:pt>
                <c:pt idx="570">
                  <c:v>42188.290335648147</c:v>
                </c:pt>
                <c:pt idx="571">
                  <c:v>42188.29173611111</c:v>
                </c:pt>
                <c:pt idx="572">
                  <c:v>42188.293113425927</c:v>
                </c:pt>
                <c:pt idx="573">
                  <c:v>42188.294502314813</c:v>
                </c:pt>
                <c:pt idx="574">
                  <c:v>42188.295902777776</c:v>
                </c:pt>
                <c:pt idx="575">
                  <c:v>42188.297280092593</c:v>
                </c:pt>
                <c:pt idx="576">
                  <c:v>42188.298668981479</c:v>
                </c:pt>
                <c:pt idx="577">
                  <c:v>42188.300069444442</c:v>
                </c:pt>
                <c:pt idx="578">
                  <c:v>42188.301446759258</c:v>
                </c:pt>
                <c:pt idx="579">
                  <c:v>42188.302835648145</c:v>
                </c:pt>
                <c:pt idx="580">
                  <c:v>42188.304236111115</c:v>
                </c:pt>
                <c:pt idx="581">
                  <c:v>42188.305613425924</c:v>
                </c:pt>
                <c:pt idx="582">
                  <c:v>42188.307013888887</c:v>
                </c:pt>
                <c:pt idx="583">
                  <c:v>42188.30840277778</c:v>
                </c:pt>
                <c:pt idx="584">
                  <c:v>42188.30978009259</c:v>
                </c:pt>
                <c:pt idx="585">
                  <c:v>42188.311180555553</c:v>
                </c:pt>
                <c:pt idx="586">
                  <c:v>42188.312569444446</c:v>
                </c:pt>
                <c:pt idx="587">
                  <c:v>42188.313946759263</c:v>
                </c:pt>
                <c:pt idx="588">
                  <c:v>42188.315347222226</c:v>
                </c:pt>
                <c:pt idx="589">
                  <c:v>42188.316736111112</c:v>
                </c:pt>
                <c:pt idx="590">
                  <c:v>42188.318113425928</c:v>
                </c:pt>
                <c:pt idx="591">
                  <c:v>42188.319513888891</c:v>
                </c:pt>
                <c:pt idx="592">
                  <c:v>42188.320902777778</c:v>
                </c:pt>
                <c:pt idx="593">
                  <c:v>42188.322280092594</c:v>
                </c:pt>
                <c:pt idx="594">
                  <c:v>42188.323680555557</c:v>
                </c:pt>
                <c:pt idx="595">
                  <c:v>42188.325069444443</c:v>
                </c:pt>
                <c:pt idx="596">
                  <c:v>42188.326458333337</c:v>
                </c:pt>
                <c:pt idx="597">
                  <c:v>42188.327847222223</c:v>
                </c:pt>
                <c:pt idx="598">
                  <c:v>42188.329236111109</c:v>
                </c:pt>
                <c:pt idx="599">
                  <c:v>42188.330625000002</c:v>
                </c:pt>
                <c:pt idx="600">
                  <c:v>42188.332013888888</c:v>
                </c:pt>
                <c:pt idx="601">
                  <c:v>42188.333402777775</c:v>
                </c:pt>
                <c:pt idx="602">
                  <c:v>42188.334791666668</c:v>
                </c:pt>
                <c:pt idx="603">
                  <c:v>42188.336180555554</c:v>
                </c:pt>
                <c:pt idx="604">
                  <c:v>42188.337557870371</c:v>
                </c:pt>
                <c:pt idx="605">
                  <c:v>42188.338958333334</c:v>
                </c:pt>
                <c:pt idx="606">
                  <c:v>42188.34034722222</c:v>
                </c:pt>
                <c:pt idx="607">
                  <c:v>42188.341724537036</c:v>
                </c:pt>
                <c:pt idx="608">
                  <c:v>42188.343124999999</c:v>
                </c:pt>
                <c:pt idx="609">
                  <c:v>42188.344513888886</c:v>
                </c:pt>
                <c:pt idx="610">
                  <c:v>42188.345891203702</c:v>
                </c:pt>
                <c:pt idx="611">
                  <c:v>42188.347291666665</c:v>
                </c:pt>
                <c:pt idx="612">
                  <c:v>42188.348680555559</c:v>
                </c:pt>
                <c:pt idx="613">
                  <c:v>42188.350069444445</c:v>
                </c:pt>
                <c:pt idx="614">
                  <c:v>42188.351458333331</c:v>
                </c:pt>
                <c:pt idx="615">
                  <c:v>42188.352847222224</c:v>
                </c:pt>
                <c:pt idx="616">
                  <c:v>42188.35423611111</c:v>
                </c:pt>
                <c:pt idx="617">
                  <c:v>42188.355624999997</c:v>
                </c:pt>
                <c:pt idx="618">
                  <c:v>42188.35701388889</c:v>
                </c:pt>
                <c:pt idx="619">
                  <c:v>42188.358402777776</c:v>
                </c:pt>
                <c:pt idx="620">
                  <c:v>42188.359791666669</c:v>
                </c:pt>
                <c:pt idx="621">
                  <c:v>42188.361180555556</c:v>
                </c:pt>
                <c:pt idx="622">
                  <c:v>42188.362569444442</c:v>
                </c:pt>
                <c:pt idx="623">
                  <c:v>42188.363958333335</c:v>
                </c:pt>
                <c:pt idx="624">
                  <c:v>42188.365347222221</c:v>
                </c:pt>
                <c:pt idx="625">
                  <c:v>42188.366736111115</c:v>
                </c:pt>
                <c:pt idx="626">
                  <c:v>42188.368125000001</c:v>
                </c:pt>
                <c:pt idx="627">
                  <c:v>42188.369513888887</c:v>
                </c:pt>
                <c:pt idx="628">
                  <c:v>42188.37090277778</c:v>
                </c:pt>
                <c:pt idx="629">
                  <c:v>42188.372291666667</c:v>
                </c:pt>
                <c:pt idx="630">
                  <c:v>42188.373692129629</c:v>
                </c:pt>
                <c:pt idx="631">
                  <c:v>42188.375069444446</c:v>
                </c:pt>
                <c:pt idx="632">
                  <c:v>42188.376458333332</c:v>
                </c:pt>
                <c:pt idx="633">
                  <c:v>42188.377858796295</c:v>
                </c:pt>
                <c:pt idx="634">
                  <c:v>42188.379236111112</c:v>
                </c:pt>
                <c:pt idx="635">
                  <c:v>42188.380624999998</c:v>
                </c:pt>
                <c:pt idx="636">
                  <c:v>42188.382025462961</c:v>
                </c:pt>
                <c:pt idx="637">
                  <c:v>42188.383402777778</c:v>
                </c:pt>
                <c:pt idx="638">
                  <c:v>42188.384791666664</c:v>
                </c:pt>
                <c:pt idx="639">
                  <c:v>42188.386180555557</c:v>
                </c:pt>
                <c:pt idx="640">
                  <c:v>42188.387569444443</c:v>
                </c:pt>
                <c:pt idx="641">
                  <c:v>42188.388958333337</c:v>
                </c:pt>
                <c:pt idx="642">
                  <c:v>42188.390347222223</c:v>
                </c:pt>
                <c:pt idx="643">
                  <c:v>42188.391736111109</c:v>
                </c:pt>
                <c:pt idx="644">
                  <c:v>42188.393125000002</c:v>
                </c:pt>
                <c:pt idx="645">
                  <c:v>42188.394513888888</c:v>
                </c:pt>
                <c:pt idx="646">
                  <c:v>42188.395902777775</c:v>
                </c:pt>
                <c:pt idx="647">
                  <c:v>42188.397303240738</c:v>
                </c:pt>
                <c:pt idx="648">
                  <c:v>42188.398680555554</c:v>
                </c:pt>
                <c:pt idx="649">
                  <c:v>42188.400069444448</c:v>
                </c:pt>
                <c:pt idx="650">
                  <c:v>42188.401469907411</c:v>
                </c:pt>
                <c:pt idx="651">
                  <c:v>42188.40284722222</c:v>
                </c:pt>
                <c:pt idx="652">
                  <c:v>42188.404236111113</c:v>
                </c:pt>
                <c:pt idx="653">
                  <c:v>42188.405636574076</c:v>
                </c:pt>
                <c:pt idx="654">
                  <c:v>42188.407013888886</c:v>
                </c:pt>
                <c:pt idx="655">
                  <c:v>42188.408402777779</c:v>
                </c:pt>
                <c:pt idx="656">
                  <c:v>42188.409803240742</c:v>
                </c:pt>
                <c:pt idx="657">
                  <c:v>42188.411180555559</c:v>
                </c:pt>
                <c:pt idx="658">
                  <c:v>42188.412569444445</c:v>
                </c:pt>
                <c:pt idx="659">
                  <c:v>42188.413969907408</c:v>
                </c:pt>
                <c:pt idx="660">
                  <c:v>42188.415347222224</c:v>
                </c:pt>
                <c:pt idx="661">
                  <c:v>42188.416747685187</c:v>
                </c:pt>
                <c:pt idx="662">
                  <c:v>42188.418136574073</c:v>
                </c:pt>
                <c:pt idx="663">
                  <c:v>42188.41951388889</c:v>
                </c:pt>
                <c:pt idx="664">
                  <c:v>42188.420914351853</c:v>
                </c:pt>
                <c:pt idx="665">
                  <c:v>42188.422303240739</c:v>
                </c:pt>
                <c:pt idx="666">
                  <c:v>42188.423680555556</c:v>
                </c:pt>
                <c:pt idx="667">
                  <c:v>42188.425081018519</c:v>
                </c:pt>
                <c:pt idx="668">
                  <c:v>42188.426469907405</c:v>
                </c:pt>
                <c:pt idx="669">
                  <c:v>42188.427847222221</c:v>
                </c:pt>
                <c:pt idx="670">
                  <c:v>42188.429247685184</c:v>
                </c:pt>
                <c:pt idx="671">
                  <c:v>42188.430625000001</c:v>
                </c:pt>
                <c:pt idx="672">
                  <c:v>42188.432013888887</c:v>
                </c:pt>
                <c:pt idx="673">
                  <c:v>42188.43341435185</c:v>
                </c:pt>
                <c:pt idx="674">
                  <c:v>42188.434791666667</c:v>
                </c:pt>
                <c:pt idx="675">
                  <c:v>42188.436192129629</c:v>
                </c:pt>
                <c:pt idx="676">
                  <c:v>42188.437581018516</c:v>
                </c:pt>
                <c:pt idx="677">
                  <c:v>42188.438958333332</c:v>
                </c:pt>
                <c:pt idx="678">
                  <c:v>42188.440358796295</c:v>
                </c:pt>
                <c:pt idx="679">
                  <c:v>42188.441747685189</c:v>
                </c:pt>
                <c:pt idx="680">
                  <c:v>42188.443124999998</c:v>
                </c:pt>
                <c:pt idx="681">
                  <c:v>42188.444525462961</c:v>
                </c:pt>
                <c:pt idx="682">
                  <c:v>42188.445914351854</c:v>
                </c:pt>
                <c:pt idx="683">
                  <c:v>42188.447291666664</c:v>
                </c:pt>
                <c:pt idx="684">
                  <c:v>42188.448692129627</c:v>
                </c:pt>
                <c:pt idx="685">
                  <c:v>42188.45008101852</c:v>
                </c:pt>
                <c:pt idx="686">
                  <c:v>42188.451458333337</c:v>
                </c:pt>
                <c:pt idx="687">
                  <c:v>42188.4528587963</c:v>
                </c:pt>
                <c:pt idx="688">
                  <c:v>42188.454247685186</c:v>
                </c:pt>
                <c:pt idx="689">
                  <c:v>42188.455636574072</c:v>
                </c:pt>
                <c:pt idx="690">
                  <c:v>42188.457025462965</c:v>
                </c:pt>
                <c:pt idx="691">
                  <c:v>42188.458414351851</c:v>
                </c:pt>
                <c:pt idx="692">
                  <c:v>42188.459803240738</c:v>
                </c:pt>
                <c:pt idx="693">
                  <c:v>42188.461192129631</c:v>
                </c:pt>
                <c:pt idx="694">
                  <c:v>42188.462569444448</c:v>
                </c:pt>
                <c:pt idx="695">
                  <c:v>42188.463969907411</c:v>
                </c:pt>
                <c:pt idx="696">
                  <c:v>42188.465358796297</c:v>
                </c:pt>
                <c:pt idx="697">
                  <c:v>42188.466736111113</c:v>
                </c:pt>
                <c:pt idx="698">
                  <c:v>42188.468136574076</c:v>
                </c:pt>
                <c:pt idx="699">
                  <c:v>42188.469525462962</c:v>
                </c:pt>
                <c:pt idx="700">
                  <c:v>42188.470902777779</c:v>
                </c:pt>
                <c:pt idx="701">
                  <c:v>42188.472303240742</c:v>
                </c:pt>
                <c:pt idx="702">
                  <c:v>42188.473692129628</c:v>
                </c:pt>
                <c:pt idx="703">
                  <c:v>42188.475081018521</c:v>
                </c:pt>
                <c:pt idx="704">
                  <c:v>42188.476469907408</c:v>
                </c:pt>
                <c:pt idx="705">
                  <c:v>42188.477858796294</c:v>
                </c:pt>
                <c:pt idx="706">
                  <c:v>42188.479247685187</c:v>
                </c:pt>
                <c:pt idx="707">
                  <c:v>42188.480636574073</c:v>
                </c:pt>
                <c:pt idx="708">
                  <c:v>42188.482025462959</c:v>
                </c:pt>
                <c:pt idx="709">
                  <c:v>42188.483414351853</c:v>
                </c:pt>
                <c:pt idx="710">
                  <c:v>42188.484803240739</c:v>
                </c:pt>
                <c:pt idx="711">
                  <c:v>42188.486192129632</c:v>
                </c:pt>
                <c:pt idx="712">
                  <c:v>42188.487581018519</c:v>
                </c:pt>
                <c:pt idx="713">
                  <c:v>42188.488969907405</c:v>
                </c:pt>
                <c:pt idx="714">
                  <c:v>42188.490358796298</c:v>
                </c:pt>
                <c:pt idx="715">
                  <c:v>42188.491747685184</c:v>
                </c:pt>
                <c:pt idx="716">
                  <c:v>42188.493136574078</c:v>
                </c:pt>
                <c:pt idx="717">
                  <c:v>42188.494537037041</c:v>
                </c:pt>
                <c:pt idx="718">
                  <c:v>42188.49591435185</c:v>
                </c:pt>
                <c:pt idx="719">
                  <c:v>42188.502870370372</c:v>
                </c:pt>
                <c:pt idx="720">
                  <c:v>42188.509826388887</c:v>
                </c:pt>
                <c:pt idx="721">
                  <c:v>42188.516770833332</c:v>
                </c:pt>
                <c:pt idx="722">
                  <c:v>42188.523715277777</c:v>
                </c:pt>
                <c:pt idx="723">
                  <c:v>42188.530659722222</c:v>
                </c:pt>
                <c:pt idx="724">
                  <c:v>42188.537604166668</c:v>
                </c:pt>
                <c:pt idx="725">
                  <c:v>42188.544548611113</c:v>
                </c:pt>
                <c:pt idx="726">
                  <c:v>42188.551481481481</c:v>
                </c:pt>
                <c:pt idx="727">
                  <c:v>42188.558437500003</c:v>
                </c:pt>
                <c:pt idx="728">
                  <c:v>42188.565381944441</c:v>
                </c:pt>
                <c:pt idx="729">
                  <c:v>42188.572326388887</c:v>
                </c:pt>
                <c:pt idx="730">
                  <c:v>42188.579270833332</c:v>
                </c:pt>
                <c:pt idx="731">
                  <c:v>42188.586215277777</c:v>
                </c:pt>
                <c:pt idx="732">
                  <c:v>42188.593159722222</c:v>
                </c:pt>
                <c:pt idx="733">
                  <c:v>42188.600092592591</c:v>
                </c:pt>
                <c:pt idx="734">
                  <c:v>42188.607048611113</c:v>
                </c:pt>
                <c:pt idx="735">
                  <c:v>42188.613993055558</c:v>
                </c:pt>
                <c:pt idx="736">
                  <c:v>42188.620937500003</c:v>
                </c:pt>
                <c:pt idx="737">
                  <c:v>42188.627881944441</c:v>
                </c:pt>
                <c:pt idx="738">
                  <c:v>42188.634826388887</c:v>
                </c:pt>
                <c:pt idx="739">
                  <c:v>42188.641770833332</c:v>
                </c:pt>
                <c:pt idx="740">
                  <c:v>42188.648715277777</c:v>
                </c:pt>
                <c:pt idx="741">
                  <c:v>42188.655659722222</c:v>
                </c:pt>
                <c:pt idx="742">
                  <c:v>42188.662604166668</c:v>
                </c:pt>
                <c:pt idx="743">
                  <c:v>42188.669548611113</c:v>
                </c:pt>
                <c:pt idx="744">
                  <c:v>42188.676493055558</c:v>
                </c:pt>
                <c:pt idx="745">
                  <c:v>42188.683437500003</c:v>
                </c:pt>
                <c:pt idx="746">
                  <c:v>42188.690381944441</c:v>
                </c:pt>
                <c:pt idx="747">
                  <c:v>42188.697326388887</c:v>
                </c:pt>
                <c:pt idx="748">
                  <c:v>42188.704270833332</c:v>
                </c:pt>
                <c:pt idx="749">
                  <c:v>42188.711215277777</c:v>
                </c:pt>
                <c:pt idx="750">
                  <c:v>42188.718159722222</c:v>
                </c:pt>
                <c:pt idx="751">
                  <c:v>42188.725115740737</c:v>
                </c:pt>
                <c:pt idx="752">
                  <c:v>42188.732048611113</c:v>
                </c:pt>
                <c:pt idx="753">
                  <c:v>42188.738993055558</c:v>
                </c:pt>
                <c:pt idx="754">
                  <c:v>42188.745937500003</c:v>
                </c:pt>
                <c:pt idx="755">
                  <c:v>42188.752881944441</c:v>
                </c:pt>
                <c:pt idx="756">
                  <c:v>42188.759826388887</c:v>
                </c:pt>
                <c:pt idx="757">
                  <c:v>42188.766770833332</c:v>
                </c:pt>
                <c:pt idx="758">
                  <c:v>42188.773726851854</c:v>
                </c:pt>
                <c:pt idx="759">
                  <c:v>42188.780659722222</c:v>
                </c:pt>
                <c:pt idx="760">
                  <c:v>42188.787604166668</c:v>
                </c:pt>
                <c:pt idx="761">
                  <c:v>42188.794548611113</c:v>
                </c:pt>
                <c:pt idx="762">
                  <c:v>42188.801493055558</c:v>
                </c:pt>
                <c:pt idx="763">
                  <c:v>42188.808437500003</c:v>
                </c:pt>
                <c:pt idx="764">
                  <c:v>42188.815381944441</c:v>
                </c:pt>
                <c:pt idx="765">
                  <c:v>42188.822337962964</c:v>
                </c:pt>
                <c:pt idx="766">
                  <c:v>42188.829270833332</c:v>
                </c:pt>
                <c:pt idx="767">
                  <c:v>42188.836215277777</c:v>
                </c:pt>
                <c:pt idx="768">
                  <c:v>42188.843159722222</c:v>
                </c:pt>
                <c:pt idx="769">
                  <c:v>42188.850115740737</c:v>
                </c:pt>
                <c:pt idx="770">
                  <c:v>42188.857048611113</c:v>
                </c:pt>
                <c:pt idx="771">
                  <c:v>42188.863993055558</c:v>
                </c:pt>
                <c:pt idx="772">
                  <c:v>42188.870949074073</c:v>
                </c:pt>
                <c:pt idx="773">
                  <c:v>42188.877881944441</c:v>
                </c:pt>
                <c:pt idx="774">
                  <c:v>42188.884826388887</c:v>
                </c:pt>
                <c:pt idx="775">
                  <c:v>42188.891770833332</c:v>
                </c:pt>
                <c:pt idx="776">
                  <c:v>42188.898726851854</c:v>
                </c:pt>
                <c:pt idx="777">
                  <c:v>42188.905659722222</c:v>
                </c:pt>
                <c:pt idx="778">
                  <c:v>42188.912604166668</c:v>
                </c:pt>
                <c:pt idx="779">
                  <c:v>42188.919560185182</c:v>
                </c:pt>
                <c:pt idx="780">
                  <c:v>42188.926493055558</c:v>
                </c:pt>
                <c:pt idx="781">
                  <c:v>42188.933437500003</c:v>
                </c:pt>
                <c:pt idx="782">
                  <c:v>42188.940381944441</c:v>
                </c:pt>
                <c:pt idx="783">
                  <c:v>42188.947337962964</c:v>
                </c:pt>
                <c:pt idx="784">
                  <c:v>42188.954270833332</c:v>
                </c:pt>
                <c:pt idx="785">
                  <c:v>42188.961215277777</c:v>
                </c:pt>
                <c:pt idx="786">
                  <c:v>42188.968171296299</c:v>
                </c:pt>
                <c:pt idx="787">
                  <c:v>42188.975115740737</c:v>
                </c:pt>
                <c:pt idx="788">
                  <c:v>42188.982048611113</c:v>
                </c:pt>
                <c:pt idx="789">
                  <c:v>42188.988993055558</c:v>
                </c:pt>
                <c:pt idx="790">
                  <c:v>42188.995949074073</c:v>
                </c:pt>
                <c:pt idx="791">
                  <c:v>42189.002881944441</c:v>
                </c:pt>
                <c:pt idx="792">
                  <c:v>42189.009826388887</c:v>
                </c:pt>
                <c:pt idx="793">
                  <c:v>42189.016782407409</c:v>
                </c:pt>
                <c:pt idx="794">
                  <c:v>42189.023726851854</c:v>
                </c:pt>
                <c:pt idx="795">
                  <c:v>42189.030659722222</c:v>
                </c:pt>
                <c:pt idx="796">
                  <c:v>42189.037604166668</c:v>
                </c:pt>
                <c:pt idx="797">
                  <c:v>42189.044560185182</c:v>
                </c:pt>
                <c:pt idx="798">
                  <c:v>42189.051493055558</c:v>
                </c:pt>
                <c:pt idx="799">
                  <c:v>42189.058437500003</c:v>
                </c:pt>
                <c:pt idx="800">
                  <c:v>42189.065393518518</c:v>
                </c:pt>
                <c:pt idx="801">
                  <c:v>42189.072337962964</c:v>
                </c:pt>
                <c:pt idx="802">
                  <c:v>42189.079270833332</c:v>
                </c:pt>
                <c:pt idx="803">
                  <c:v>42189.086215277777</c:v>
                </c:pt>
                <c:pt idx="804">
                  <c:v>42189.093171296299</c:v>
                </c:pt>
                <c:pt idx="805">
                  <c:v>42189.100115740737</c:v>
                </c:pt>
                <c:pt idx="806">
                  <c:v>42189.107048611113</c:v>
                </c:pt>
                <c:pt idx="807">
                  <c:v>42189.114004629628</c:v>
                </c:pt>
                <c:pt idx="808">
                  <c:v>42189.120949074073</c:v>
                </c:pt>
                <c:pt idx="809">
                  <c:v>42189.127881944441</c:v>
                </c:pt>
                <c:pt idx="810">
                  <c:v>42189.134826388887</c:v>
                </c:pt>
                <c:pt idx="811">
                  <c:v>42189.141782407409</c:v>
                </c:pt>
                <c:pt idx="812">
                  <c:v>42189.148726851854</c:v>
                </c:pt>
                <c:pt idx="813">
                  <c:v>42189.155659722222</c:v>
                </c:pt>
                <c:pt idx="814">
                  <c:v>42189.162615740737</c:v>
                </c:pt>
                <c:pt idx="815">
                  <c:v>42189.169560185182</c:v>
                </c:pt>
                <c:pt idx="816">
                  <c:v>42189.176504629628</c:v>
                </c:pt>
                <c:pt idx="817">
                  <c:v>42189.183437500003</c:v>
                </c:pt>
                <c:pt idx="818">
                  <c:v>42189.190393518518</c:v>
                </c:pt>
                <c:pt idx="819">
                  <c:v>42189.197337962964</c:v>
                </c:pt>
                <c:pt idx="820">
                  <c:v>42189.204270833332</c:v>
                </c:pt>
                <c:pt idx="821">
                  <c:v>42189.211226851854</c:v>
                </c:pt>
                <c:pt idx="822">
                  <c:v>42189.218171296299</c:v>
                </c:pt>
                <c:pt idx="823">
                  <c:v>42189.225115740737</c:v>
                </c:pt>
                <c:pt idx="824">
                  <c:v>42189.232048611113</c:v>
                </c:pt>
                <c:pt idx="825">
                  <c:v>42189.239004629628</c:v>
                </c:pt>
                <c:pt idx="826">
                  <c:v>42189.245949074073</c:v>
                </c:pt>
                <c:pt idx="827">
                  <c:v>42189.252881944441</c:v>
                </c:pt>
                <c:pt idx="828">
                  <c:v>42189.259837962964</c:v>
                </c:pt>
                <c:pt idx="829">
                  <c:v>42189.266782407409</c:v>
                </c:pt>
                <c:pt idx="830">
                  <c:v>42189.273726851854</c:v>
                </c:pt>
                <c:pt idx="831">
                  <c:v>42189.280659722222</c:v>
                </c:pt>
                <c:pt idx="832">
                  <c:v>42189.287615740737</c:v>
                </c:pt>
                <c:pt idx="833">
                  <c:v>42189.294560185182</c:v>
                </c:pt>
                <c:pt idx="834">
                  <c:v>42189.301504629628</c:v>
                </c:pt>
                <c:pt idx="835">
                  <c:v>42189.308449074073</c:v>
                </c:pt>
                <c:pt idx="836">
                  <c:v>42189.315393518518</c:v>
                </c:pt>
                <c:pt idx="837">
                  <c:v>42189.322337962964</c:v>
                </c:pt>
                <c:pt idx="838">
                  <c:v>42189.329270833332</c:v>
                </c:pt>
                <c:pt idx="839">
                  <c:v>42189.336226851854</c:v>
                </c:pt>
                <c:pt idx="840">
                  <c:v>42189.343171296299</c:v>
                </c:pt>
                <c:pt idx="841">
                  <c:v>42189.350115740737</c:v>
                </c:pt>
                <c:pt idx="842">
                  <c:v>42189.357060185182</c:v>
                </c:pt>
                <c:pt idx="843">
                  <c:v>42189.364004629628</c:v>
                </c:pt>
                <c:pt idx="844">
                  <c:v>42189.370949074073</c:v>
                </c:pt>
                <c:pt idx="845">
                  <c:v>42189.377881944441</c:v>
                </c:pt>
                <c:pt idx="846">
                  <c:v>42189.384837962964</c:v>
                </c:pt>
                <c:pt idx="847">
                  <c:v>42189.391782407409</c:v>
                </c:pt>
                <c:pt idx="848">
                  <c:v>42189.398726851854</c:v>
                </c:pt>
                <c:pt idx="849">
                  <c:v>42189.405671296299</c:v>
                </c:pt>
                <c:pt idx="850">
                  <c:v>42189.412615740737</c:v>
                </c:pt>
                <c:pt idx="851">
                  <c:v>42189.419560185182</c:v>
                </c:pt>
                <c:pt idx="852">
                  <c:v>42189.426504629628</c:v>
                </c:pt>
                <c:pt idx="853">
                  <c:v>42189.433449074073</c:v>
                </c:pt>
                <c:pt idx="854">
                  <c:v>42189.440393518518</c:v>
                </c:pt>
                <c:pt idx="855">
                  <c:v>42189.447337962964</c:v>
                </c:pt>
                <c:pt idx="856">
                  <c:v>42189.454282407409</c:v>
                </c:pt>
                <c:pt idx="857">
                  <c:v>42189.461226851854</c:v>
                </c:pt>
                <c:pt idx="858">
                  <c:v>42189.468171296299</c:v>
                </c:pt>
                <c:pt idx="859">
                  <c:v>42189.475115740737</c:v>
                </c:pt>
                <c:pt idx="860">
                  <c:v>42189.482060185182</c:v>
                </c:pt>
                <c:pt idx="861">
                  <c:v>42189.489004629628</c:v>
                </c:pt>
                <c:pt idx="862">
                  <c:v>42189.495949074073</c:v>
                </c:pt>
                <c:pt idx="863">
                  <c:v>42189.502893518518</c:v>
                </c:pt>
                <c:pt idx="864">
                  <c:v>42189.509837962964</c:v>
                </c:pt>
                <c:pt idx="865">
                  <c:v>42189.516782407409</c:v>
                </c:pt>
                <c:pt idx="866">
                  <c:v>42189.523726851854</c:v>
                </c:pt>
                <c:pt idx="867">
                  <c:v>42189.530671296299</c:v>
                </c:pt>
                <c:pt idx="868">
                  <c:v>42189.537615740737</c:v>
                </c:pt>
                <c:pt idx="869">
                  <c:v>42189.544560185182</c:v>
                </c:pt>
                <c:pt idx="870">
                  <c:v>42189.551516203705</c:v>
                </c:pt>
                <c:pt idx="871">
                  <c:v>42189.558449074073</c:v>
                </c:pt>
                <c:pt idx="872">
                  <c:v>42189.565393518518</c:v>
                </c:pt>
                <c:pt idx="873">
                  <c:v>42189.572337962964</c:v>
                </c:pt>
                <c:pt idx="874">
                  <c:v>42189.579282407409</c:v>
                </c:pt>
                <c:pt idx="875">
                  <c:v>42189.586226851854</c:v>
                </c:pt>
                <c:pt idx="876">
                  <c:v>42189.593171296299</c:v>
                </c:pt>
                <c:pt idx="877">
                  <c:v>42189.600127314814</c:v>
                </c:pt>
                <c:pt idx="878">
                  <c:v>42189.607060185182</c:v>
                </c:pt>
                <c:pt idx="879">
                  <c:v>42189.614004629628</c:v>
                </c:pt>
                <c:pt idx="880">
                  <c:v>42189.620949074073</c:v>
                </c:pt>
                <c:pt idx="881">
                  <c:v>42189.627905092595</c:v>
                </c:pt>
                <c:pt idx="882">
                  <c:v>42189.634837962964</c:v>
                </c:pt>
                <c:pt idx="883">
                  <c:v>42189.641782407409</c:v>
                </c:pt>
                <c:pt idx="884">
                  <c:v>42189.648738425924</c:v>
                </c:pt>
                <c:pt idx="885">
                  <c:v>42189.655671296299</c:v>
                </c:pt>
                <c:pt idx="886">
                  <c:v>42189.662615740737</c:v>
                </c:pt>
                <c:pt idx="887">
                  <c:v>42189.669560185182</c:v>
                </c:pt>
                <c:pt idx="888">
                  <c:v>42189.676516203705</c:v>
                </c:pt>
                <c:pt idx="889">
                  <c:v>42189.683449074073</c:v>
                </c:pt>
                <c:pt idx="890">
                  <c:v>42189.690393518518</c:v>
                </c:pt>
                <c:pt idx="891">
                  <c:v>42189.69734953704</c:v>
                </c:pt>
                <c:pt idx="892">
                  <c:v>42189.704282407409</c:v>
                </c:pt>
                <c:pt idx="893">
                  <c:v>42189.711226851854</c:v>
                </c:pt>
                <c:pt idx="894">
                  <c:v>42189.718171296299</c:v>
                </c:pt>
                <c:pt idx="895">
                  <c:v>42189.725127314814</c:v>
                </c:pt>
                <c:pt idx="896">
                  <c:v>42189.732060185182</c:v>
                </c:pt>
                <c:pt idx="897">
                  <c:v>42189.739004629628</c:v>
                </c:pt>
                <c:pt idx="898">
                  <c:v>42189.74596064815</c:v>
                </c:pt>
                <c:pt idx="899">
                  <c:v>42189.752905092595</c:v>
                </c:pt>
                <c:pt idx="900">
                  <c:v>42189.759837962964</c:v>
                </c:pt>
                <c:pt idx="901">
                  <c:v>42189.766782407409</c:v>
                </c:pt>
                <c:pt idx="902">
                  <c:v>42189.773738425924</c:v>
                </c:pt>
                <c:pt idx="903">
                  <c:v>42189.780671296299</c:v>
                </c:pt>
                <c:pt idx="904">
                  <c:v>42189.787615740737</c:v>
                </c:pt>
                <c:pt idx="905">
                  <c:v>42189.794571759259</c:v>
                </c:pt>
                <c:pt idx="906">
                  <c:v>42189.801516203705</c:v>
                </c:pt>
                <c:pt idx="907">
                  <c:v>42189.808449074073</c:v>
                </c:pt>
                <c:pt idx="908">
                  <c:v>42189.815393518518</c:v>
                </c:pt>
                <c:pt idx="909">
                  <c:v>42189.82234953704</c:v>
                </c:pt>
                <c:pt idx="910">
                  <c:v>42189.829282407409</c:v>
                </c:pt>
                <c:pt idx="911">
                  <c:v>42189.836226851854</c:v>
                </c:pt>
                <c:pt idx="912">
                  <c:v>42189.843182870369</c:v>
                </c:pt>
                <c:pt idx="913">
                  <c:v>42189.850127314814</c:v>
                </c:pt>
                <c:pt idx="914">
                  <c:v>42189.857060185182</c:v>
                </c:pt>
                <c:pt idx="915">
                  <c:v>42189.864004629628</c:v>
                </c:pt>
                <c:pt idx="916">
                  <c:v>42189.87096064815</c:v>
                </c:pt>
                <c:pt idx="917">
                  <c:v>42189.877905092595</c:v>
                </c:pt>
                <c:pt idx="918">
                  <c:v>42189.884837962964</c:v>
                </c:pt>
                <c:pt idx="919">
                  <c:v>42189.891793981478</c:v>
                </c:pt>
                <c:pt idx="920">
                  <c:v>42189.898738425924</c:v>
                </c:pt>
                <c:pt idx="921">
                  <c:v>42189.905671296299</c:v>
                </c:pt>
                <c:pt idx="922">
                  <c:v>42189.912615740737</c:v>
                </c:pt>
                <c:pt idx="923">
                  <c:v>42189.919571759259</c:v>
                </c:pt>
                <c:pt idx="924">
                  <c:v>42189.926516203705</c:v>
                </c:pt>
                <c:pt idx="925">
                  <c:v>42189.933449074073</c:v>
                </c:pt>
                <c:pt idx="926">
                  <c:v>42189.940405092595</c:v>
                </c:pt>
                <c:pt idx="927">
                  <c:v>42189.94734953704</c:v>
                </c:pt>
                <c:pt idx="928">
                  <c:v>42189.954282407409</c:v>
                </c:pt>
                <c:pt idx="929">
                  <c:v>42189.961226851854</c:v>
                </c:pt>
                <c:pt idx="930">
                  <c:v>42189.968182870369</c:v>
                </c:pt>
                <c:pt idx="931">
                  <c:v>42189.975127314814</c:v>
                </c:pt>
                <c:pt idx="932">
                  <c:v>42189.982060185182</c:v>
                </c:pt>
                <c:pt idx="933">
                  <c:v>42189.989016203705</c:v>
                </c:pt>
                <c:pt idx="934">
                  <c:v>42189.99596064815</c:v>
                </c:pt>
                <c:pt idx="935">
                  <c:v>42190.002905092595</c:v>
                </c:pt>
                <c:pt idx="936">
                  <c:v>42190.009837962964</c:v>
                </c:pt>
                <c:pt idx="937">
                  <c:v>42190.016793981478</c:v>
                </c:pt>
                <c:pt idx="938">
                  <c:v>42190.023738425924</c:v>
                </c:pt>
                <c:pt idx="939">
                  <c:v>42190.030671296299</c:v>
                </c:pt>
                <c:pt idx="940">
                  <c:v>42190.037627314814</c:v>
                </c:pt>
                <c:pt idx="941">
                  <c:v>42190.044571759259</c:v>
                </c:pt>
                <c:pt idx="942">
                  <c:v>42190.051516203705</c:v>
                </c:pt>
                <c:pt idx="943">
                  <c:v>42190.058449074073</c:v>
                </c:pt>
                <c:pt idx="944">
                  <c:v>42190.065405092595</c:v>
                </c:pt>
                <c:pt idx="945">
                  <c:v>42190.07234953704</c:v>
                </c:pt>
                <c:pt idx="946">
                  <c:v>42190.079293981478</c:v>
                </c:pt>
                <c:pt idx="947">
                  <c:v>42190.086238425924</c:v>
                </c:pt>
                <c:pt idx="948">
                  <c:v>42190.093182870369</c:v>
                </c:pt>
                <c:pt idx="949">
                  <c:v>42190.100127314814</c:v>
                </c:pt>
                <c:pt idx="950">
                  <c:v>42190.107060185182</c:v>
                </c:pt>
                <c:pt idx="951">
                  <c:v>42190.114016203705</c:v>
                </c:pt>
                <c:pt idx="952">
                  <c:v>42190.12096064815</c:v>
                </c:pt>
                <c:pt idx="953">
                  <c:v>42190.127905092595</c:v>
                </c:pt>
                <c:pt idx="954">
                  <c:v>42190.13484953704</c:v>
                </c:pt>
                <c:pt idx="955">
                  <c:v>42190.141793981478</c:v>
                </c:pt>
                <c:pt idx="956">
                  <c:v>42190.148738425924</c:v>
                </c:pt>
                <c:pt idx="957">
                  <c:v>42190.155671296299</c:v>
                </c:pt>
                <c:pt idx="958">
                  <c:v>42190.162627314814</c:v>
                </c:pt>
                <c:pt idx="959">
                  <c:v>42190.169571759259</c:v>
                </c:pt>
                <c:pt idx="960">
                  <c:v>42190.176516203705</c:v>
                </c:pt>
                <c:pt idx="961">
                  <c:v>42190.18346064815</c:v>
                </c:pt>
                <c:pt idx="962">
                  <c:v>42190.190405092595</c:v>
                </c:pt>
                <c:pt idx="963">
                  <c:v>42190.19734953704</c:v>
                </c:pt>
                <c:pt idx="964">
                  <c:v>42190.204293981478</c:v>
                </c:pt>
                <c:pt idx="965">
                  <c:v>42190.211238425924</c:v>
                </c:pt>
                <c:pt idx="966">
                  <c:v>42190.218182870369</c:v>
                </c:pt>
                <c:pt idx="967">
                  <c:v>42190.225127314814</c:v>
                </c:pt>
                <c:pt idx="968">
                  <c:v>42190.232060185182</c:v>
                </c:pt>
                <c:pt idx="969">
                  <c:v>42190.239016203705</c:v>
                </c:pt>
                <c:pt idx="970">
                  <c:v>42190.24596064815</c:v>
                </c:pt>
                <c:pt idx="971">
                  <c:v>42190.252905092595</c:v>
                </c:pt>
                <c:pt idx="972">
                  <c:v>42190.25984953704</c:v>
                </c:pt>
                <c:pt idx="973">
                  <c:v>42190.266793981478</c:v>
                </c:pt>
                <c:pt idx="974">
                  <c:v>42190.273738425924</c:v>
                </c:pt>
                <c:pt idx="975">
                  <c:v>42190.280671296299</c:v>
                </c:pt>
                <c:pt idx="976">
                  <c:v>42190.287627314814</c:v>
                </c:pt>
                <c:pt idx="977">
                  <c:v>42190.294571759259</c:v>
                </c:pt>
                <c:pt idx="978">
                  <c:v>42190.301516203705</c:v>
                </c:pt>
                <c:pt idx="979">
                  <c:v>42190.30846064815</c:v>
                </c:pt>
                <c:pt idx="980">
                  <c:v>42190.315405092595</c:v>
                </c:pt>
                <c:pt idx="981">
                  <c:v>42190.32234953704</c:v>
                </c:pt>
                <c:pt idx="982">
                  <c:v>42190.329305555555</c:v>
                </c:pt>
                <c:pt idx="983">
                  <c:v>42190.336238425924</c:v>
                </c:pt>
                <c:pt idx="984">
                  <c:v>42190.343182870369</c:v>
                </c:pt>
                <c:pt idx="985">
                  <c:v>42190.350127314814</c:v>
                </c:pt>
                <c:pt idx="986">
                  <c:v>42190.357071759259</c:v>
                </c:pt>
                <c:pt idx="987">
                  <c:v>42190.364016203705</c:v>
                </c:pt>
                <c:pt idx="988">
                  <c:v>42190.37096064815</c:v>
                </c:pt>
                <c:pt idx="989">
                  <c:v>42190.377905092595</c:v>
                </c:pt>
                <c:pt idx="990">
                  <c:v>42190.38484953704</c:v>
                </c:pt>
                <c:pt idx="991">
                  <c:v>42190.391793981478</c:v>
                </c:pt>
                <c:pt idx="992">
                  <c:v>42190.398738425924</c:v>
                </c:pt>
                <c:pt idx="993">
                  <c:v>42190.405682870369</c:v>
                </c:pt>
                <c:pt idx="994">
                  <c:v>42190.412627314814</c:v>
                </c:pt>
                <c:pt idx="995">
                  <c:v>42190.419571759259</c:v>
                </c:pt>
                <c:pt idx="996">
                  <c:v>42190.426516203705</c:v>
                </c:pt>
                <c:pt idx="997">
                  <c:v>42190.43346064815</c:v>
                </c:pt>
                <c:pt idx="998">
                  <c:v>42190.440405092595</c:v>
                </c:pt>
                <c:pt idx="999">
                  <c:v>42190.44734953704</c:v>
                </c:pt>
                <c:pt idx="1000">
                  <c:v>42190.454305555555</c:v>
                </c:pt>
                <c:pt idx="1001">
                  <c:v>42190.461238425924</c:v>
                </c:pt>
                <c:pt idx="1002">
                  <c:v>42190.468182870369</c:v>
                </c:pt>
                <c:pt idx="1003">
                  <c:v>42190.475127314814</c:v>
                </c:pt>
                <c:pt idx="1004">
                  <c:v>42190.482071759259</c:v>
                </c:pt>
                <c:pt idx="1005">
                  <c:v>42190.489016203705</c:v>
                </c:pt>
                <c:pt idx="1006">
                  <c:v>42190.49596064815</c:v>
                </c:pt>
                <c:pt idx="1007">
                  <c:v>42190.502916666665</c:v>
                </c:pt>
                <c:pt idx="1008">
                  <c:v>42190.50984953704</c:v>
                </c:pt>
                <c:pt idx="1009">
                  <c:v>42190.516793981478</c:v>
                </c:pt>
                <c:pt idx="1010">
                  <c:v>42190.523738425924</c:v>
                </c:pt>
                <c:pt idx="1011">
                  <c:v>42190.530694444446</c:v>
                </c:pt>
                <c:pt idx="1012">
                  <c:v>42190.537627314814</c:v>
                </c:pt>
                <c:pt idx="1013">
                  <c:v>42190.544571759259</c:v>
                </c:pt>
                <c:pt idx="1014">
                  <c:v>42190.551527777781</c:v>
                </c:pt>
                <c:pt idx="1015">
                  <c:v>42190.55846064815</c:v>
                </c:pt>
                <c:pt idx="1016">
                  <c:v>42190.565405092595</c:v>
                </c:pt>
                <c:pt idx="1017">
                  <c:v>42190.57234953704</c:v>
                </c:pt>
                <c:pt idx="1018">
                  <c:v>42190.579305555555</c:v>
                </c:pt>
                <c:pt idx="1019">
                  <c:v>42190.586238425924</c:v>
                </c:pt>
                <c:pt idx="1020">
                  <c:v>42190.593182870369</c:v>
                </c:pt>
                <c:pt idx="1021">
                  <c:v>42190.600138888891</c:v>
                </c:pt>
                <c:pt idx="1022">
                  <c:v>42190.607071759259</c:v>
                </c:pt>
                <c:pt idx="1023">
                  <c:v>42190.614016203705</c:v>
                </c:pt>
                <c:pt idx="1024">
                  <c:v>42190.62096064815</c:v>
                </c:pt>
                <c:pt idx="1025">
                  <c:v>42190.627916666665</c:v>
                </c:pt>
                <c:pt idx="1026">
                  <c:v>42190.63484953704</c:v>
                </c:pt>
                <c:pt idx="1027">
                  <c:v>42190.641793981478</c:v>
                </c:pt>
                <c:pt idx="1028">
                  <c:v>42190.64875</c:v>
                </c:pt>
                <c:pt idx="1029">
                  <c:v>42190.655694444446</c:v>
                </c:pt>
                <c:pt idx="1030">
                  <c:v>42190.662627314814</c:v>
                </c:pt>
                <c:pt idx="1031">
                  <c:v>42190.669571759259</c:v>
                </c:pt>
                <c:pt idx="1032">
                  <c:v>42190.676527777781</c:v>
                </c:pt>
                <c:pt idx="1033">
                  <c:v>42190.68346064815</c:v>
                </c:pt>
                <c:pt idx="1034">
                  <c:v>42190.690405092595</c:v>
                </c:pt>
                <c:pt idx="1035">
                  <c:v>42190.69736111111</c:v>
                </c:pt>
                <c:pt idx="1036">
                  <c:v>42190.704305555555</c:v>
                </c:pt>
                <c:pt idx="1037">
                  <c:v>42190.711238425924</c:v>
                </c:pt>
                <c:pt idx="1038">
                  <c:v>42190.718182870369</c:v>
                </c:pt>
                <c:pt idx="1039">
                  <c:v>42190.725138888891</c:v>
                </c:pt>
                <c:pt idx="1040">
                  <c:v>42190.732071759259</c:v>
                </c:pt>
                <c:pt idx="1041">
                  <c:v>42190.739016203705</c:v>
                </c:pt>
                <c:pt idx="1042">
                  <c:v>42190.745972222219</c:v>
                </c:pt>
                <c:pt idx="1043">
                  <c:v>42190.752916666665</c:v>
                </c:pt>
                <c:pt idx="1044">
                  <c:v>42190.75984953704</c:v>
                </c:pt>
                <c:pt idx="1045">
                  <c:v>42190.766793981478</c:v>
                </c:pt>
                <c:pt idx="1046">
                  <c:v>42190.77375</c:v>
                </c:pt>
                <c:pt idx="1047">
                  <c:v>42190.780694444446</c:v>
                </c:pt>
                <c:pt idx="1048">
                  <c:v>42190.787627314814</c:v>
                </c:pt>
                <c:pt idx="1049">
                  <c:v>42190.794583333336</c:v>
                </c:pt>
                <c:pt idx="1050">
                  <c:v>42190.801527777781</c:v>
                </c:pt>
                <c:pt idx="1051">
                  <c:v>42190.80846064815</c:v>
                </c:pt>
                <c:pt idx="1052">
                  <c:v>42190.815405092595</c:v>
                </c:pt>
                <c:pt idx="1053">
                  <c:v>42190.82236111111</c:v>
                </c:pt>
                <c:pt idx="1054">
                  <c:v>42190.829305555555</c:v>
                </c:pt>
                <c:pt idx="1055">
                  <c:v>42190.836238425924</c:v>
                </c:pt>
                <c:pt idx="1056">
                  <c:v>42190.843194444446</c:v>
                </c:pt>
                <c:pt idx="1057">
                  <c:v>42190.850138888891</c:v>
                </c:pt>
                <c:pt idx="1058">
                  <c:v>42190.857071759259</c:v>
                </c:pt>
                <c:pt idx="1059">
                  <c:v>42190.864016203705</c:v>
                </c:pt>
                <c:pt idx="1060">
                  <c:v>42190.870972222219</c:v>
                </c:pt>
                <c:pt idx="1061">
                  <c:v>42190.877916666665</c:v>
                </c:pt>
                <c:pt idx="1062">
                  <c:v>42190.88484953704</c:v>
                </c:pt>
                <c:pt idx="1063">
                  <c:v>42190.891805555555</c:v>
                </c:pt>
                <c:pt idx="1064">
                  <c:v>42190.89875</c:v>
                </c:pt>
                <c:pt idx="1065">
                  <c:v>42190.905694444446</c:v>
                </c:pt>
                <c:pt idx="1066">
                  <c:v>42190.912627314814</c:v>
                </c:pt>
                <c:pt idx="1067">
                  <c:v>42190.919583333336</c:v>
                </c:pt>
                <c:pt idx="1068">
                  <c:v>42190.926527777781</c:v>
                </c:pt>
                <c:pt idx="1069">
                  <c:v>42190.93346064815</c:v>
                </c:pt>
                <c:pt idx="1070">
                  <c:v>42190.940416666665</c:v>
                </c:pt>
                <c:pt idx="1071">
                  <c:v>42190.94736111111</c:v>
                </c:pt>
                <c:pt idx="1072">
                  <c:v>42190.954305555555</c:v>
                </c:pt>
                <c:pt idx="1073">
                  <c:v>42190.961238425924</c:v>
                </c:pt>
                <c:pt idx="1074">
                  <c:v>42190.968194444446</c:v>
                </c:pt>
                <c:pt idx="1075">
                  <c:v>42190.975138888891</c:v>
                </c:pt>
                <c:pt idx="1076">
                  <c:v>42190.982083333336</c:v>
                </c:pt>
                <c:pt idx="1077">
                  <c:v>42190.989027777781</c:v>
                </c:pt>
                <c:pt idx="1078">
                  <c:v>42190.995972222219</c:v>
                </c:pt>
                <c:pt idx="1079">
                  <c:v>42191.002916666665</c:v>
                </c:pt>
                <c:pt idx="1080">
                  <c:v>42191.00984953704</c:v>
                </c:pt>
                <c:pt idx="1081">
                  <c:v>42191.016805555555</c:v>
                </c:pt>
                <c:pt idx="1082">
                  <c:v>42191.02375</c:v>
                </c:pt>
                <c:pt idx="1083">
                  <c:v>42191.030694444446</c:v>
                </c:pt>
                <c:pt idx="1084">
                  <c:v>42191.037638888891</c:v>
                </c:pt>
                <c:pt idx="1085">
                  <c:v>42191.044583333336</c:v>
                </c:pt>
                <c:pt idx="1086">
                  <c:v>42191.051527777781</c:v>
                </c:pt>
                <c:pt idx="1087">
                  <c:v>42191.05846064815</c:v>
                </c:pt>
                <c:pt idx="1088">
                  <c:v>42191.065416666665</c:v>
                </c:pt>
                <c:pt idx="1089">
                  <c:v>42191.07236111111</c:v>
                </c:pt>
                <c:pt idx="1090">
                  <c:v>42191.079305555555</c:v>
                </c:pt>
                <c:pt idx="1091">
                  <c:v>42191.08625</c:v>
                </c:pt>
                <c:pt idx="1092">
                  <c:v>42191.093194444446</c:v>
                </c:pt>
                <c:pt idx="1093">
                  <c:v>42191.100138888891</c:v>
                </c:pt>
                <c:pt idx="1094">
                  <c:v>42191.107083333336</c:v>
                </c:pt>
                <c:pt idx="1095">
                  <c:v>42191.114027777781</c:v>
                </c:pt>
                <c:pt idx="1096">
                  <c:v>42191.120972222219</c:v>
                </c:pt>
                <c:pt idx="1097">
                  <c:v>42191.127916666665</c:v>
                </c:pt>
                <c:pt idx="1098">
                  <c:v>42191.13486111111</c:v>
                </c:pt>
                <c:pt idx="1099">
                  <c:v>42191.141805555555</c:v>
                </c:pt>
                <c:pt idx="1100">
                  <c:v>42191.14875</c:v>
                </c:pt>
                <c:pt idx="1101">
                  <c:v>42191.155694444446</c:v>
                </c:pt>
                <c:pt idx="1102">
                  <c:v>42191.162638888891</c:v>
                </c:pt>
                <c:pt idx="1103">
                  <c:v>42191.169583333336</c:v>
                </c:pt>
                <c:pt idx="1104">
                  <c:v>42191.176527777781</c:v>
                </c:pt>
                <c:pt idx="1105">
                  <c:v>42191.183472222219</c:v>
                </c:pt>
                <c:pt idx="1106">
                  <c:v>42191.190416666665</c:v>
                </c:pt>
                <c:pt idx="1107">
                  <c:v>42191.19736111111</c:v>
                </c:pt>
                <c:pt idx="1108">
                  <c:v>42191.204305555555</c:v>
                </c:pt>
                <c:pt idx="1109">
                  <c:v>42191.21125</c:v>
                </c:pt>
                <c:pt idx="1110">
                  <c:v>42191.218194444446</c:v>
                </c:pt>
                <c:pt idx="1111">
                  <c:v>42191.225138888891</c:v>
                </c:pt>
                <c:pt idx="1112">
                  <c:v>42191.232094907406</c:v>
                </c:pt>
                <c:pt idx="1113">
                  <c:v>42191.239027777781</c:v>
                </c:pt>
                <c:pt idx="1114">
                  <c:v>42191.245972222219</c:v>
                </c:pt>
                <c:pt idx="1115">
                  <c:v>42191.252916666665</c:v>
                </c:pt>
                <c:pt idx="1116">
                  <c:v>42191.25986111111</c:v>
                </c:pt>
                <c:pt idx="1117">
                  <c:v>42191.266805555555</c:v>
                </c:pt>
                <c:pt idx="1118">
                  <c:v>42191.27375</c:v>
                </c:pt>
                <c:pt idx="1119">
                  <c:v>42191.280706018515</c:v>
                </c:pt>
                <c:pt idx="1120">
                  <c:v>42191.287638888891</c:v>
                </c:pt>
                <c:pt idx="1121">
                  <c:v>42191.294583333336</c:v>
                </c:pt>
                <c:pt idx="1122">
                  <c:v>42191.301527777781</c:v>
                </c:pt>
                <c:pt idx="1123">
                  <c:v>42191.308472222219</c:v>
                </c:pt>
                <c:pt idx="1124">
                  <c:v>42191.315416666665</c:v>
                </c:pt>
                <c:pt idx="1125">
                  <c:v>42191.32236111111</c:v>
                </c:pt>
                <c:pt idx="1126">
                  <c:v>42191.329317129632</c:v>
                </c:pt>
                <c:pt idx="1127">
                  <c:v>42191.33625</c:v>
                </c:pt>
                <c:pt idx="1128">
                  <c:v>42191.343194444446</c:v>
                </c:pt>
                <c:pt idx="1129">
                  <c:v>42191.350138888891</c:v>
                </c:pt>
                <c:pt idx="1130">
                  <c:v>42191.357094907406</c:v>
                </c:pt>
                <c:pt idx="1131">
                  <c:v>42191.364027777781</c:v>
                </c:pt>
                <c:pt idx="1132">
                  <c:v>42191.370972222219</c:v>
                </c:pt>
                <c:pt idx="1133">
                  <c:v>42191.377928240741</c:v>
                </c:pt>
                <c:pt idx="1134">
                  <c:v>42191.38486111111</c:v>
                </c:pt>
                <c:pt idx="1135">
                  <c:v>42191.391805555555</c:v>
                </c:pt>
                <c:pt idx="1136">
                  <c:v>42191.39875</c:v>
                </c:pt>
                <c:pt idx="1137">
                  <c:v>42191.405706018515</c:v>
                </c:pt>
                <c:pt idx="1138">
                  <c:v>42191.412638888891</c:v>
                </c:pt>
                <c:pt idx="1139">
                  <c:v>42191.419583333336</c:v>
                </c:pt>
                <c:pt idx="1140">
                  <c:v>42191.426539351851</c:v>
                </c:pt>
                <c:pt idx="1141">
                  <c:v>42191.433483796296</c:v>
                </c:pt>
                <c:pt idx="1142">
                  <c:v>42191.440416666665</c:v>
                </c:pt>
                <c:pt idx="1143">
                  <c:v>42191.44736111111</c:v>
                </c:pt>
                <c:pt idx="1144">
                  <c:v>42191.454317129632</c:v>
                </c:pt>
                <c:pt idx="1145">
                  <c:v>42191.46125</c:v>
                </c:pt>
                <c:pt idx="1146">
                  <c:v>42191.468194444446</c:v>
                </c:pt>
                <c:pt idx="1147">
                  <c:v>42191.475138888891</c:v>
                </c:pt>
                <c:pt idx="1148">
                  <c:v>42191.482094907406</c:v>
                </c:pt>
                <c:pt idx="1149">
                  <c:v>42191.489027777781</c:v>
                </c:pt>
                <c:pt idx="1150">
                  <c:v>42191.495972222219</c:v>
                </c:pt>
                <c:pt idx="1151">
                  <c:v>42191.502916666665</c:v>
                </c:pt>
                <c:pt idx="1152">
                  <c:v>42191.509872685187</c:v>
                </c:pt>
                <c:pt idx="1153">
                  <c:v>42191.516805555555</c:v>
                </c:pt>
                <c:pt idx="1154">
                  <c:v>42191.52375</c:v>
                </c:pt>
                <c:pt idx="1155">
                  <c:v>42191.530706018515</c:v>
                </c:pt>
                <c:pt idx="1156">
                  <c:v>42191.53765046296</c:v>
                </c:pt>
                <c:pt idx="1157">
                  <c:v>42191.544583333336</c:v>
                </c:pt>
                <c:pt idx="1158">
                  <c:v>42191.551527777781</c:v>
                </c:pt>
                <c:pt idx="1159">
                  <c:v>42191.558483796296</c:v>
                </c:pt>
                <c:pt idx="1160">
                  <c:v>42191.565428240741</c:v>
                </c:pt>
                <c:pt idx="1161">
                  <c:v>42191.57236111111</c:v>
                </c:pt>
                <c:pt idx="1162">
                  <c:v>42191.579317129632</c:v>
                </c:pt>
                <c:pt idx="1163">
                  <c:v>42191.586261574077</c:v>
                </c:pt>
                <c:pt idx="1164">
                  <c:v>42191.593194444446</c:v>
                </c:pt>
                <c:pt idx="1165">
                  <c:v>42191.600138888891</c:v>
                </c:pt>
                <c:pt idx="1166">
                  <c:v>42191.607094907406</c:v>
                </c:pt>
                <c:pt idx="1167">
                  <c:v>42191.614039351851</c:v>
                </c:pt>
                <c:pt idx="1168">
                  <c:v>42191.620972222219</c:v>
                </c:pt>
                <c:pt idx="1169">
                  <c:v>42191.627928240741</c:v>
                </c:pt>
                <c:pt idx="1170">
                  <c:v>42191.634872685187</c:v>
                </c:pt>
                <c:pt idx="1171">
                  <c:v>42191.641805555555</c:v>
                </c:pt>
                <c:pt idx="1172">
                  <c:v>42191.64875</c:v>
                </c:pt>
                <c:pt idx="1173">
                  <c:v>42191.655706018515</c:v>
                </c:pt>
                <c:pt idx="1174">
                  <c:v>42191.66265046296</c:v>
                </c:pt>
                <c:pt idx="1175">
                  <c:v>42191.669583333336</c:v>
                </c:pt>
                <c:pt idx="1176">
                  <c:v>42191.676539351851</c:v>
                </c:pt>
                <c:pt idx="1177">
                  <c:v>42191.683483796296</c:v>
                </c:pt>
                <c:pt idx="1178">
                  <c:v>42191.690428240741</c:v>
                </c:pt>
                <c:pt idx="1179">
                  <c:v>42191.69736111111</c:v>
                </c:pt>
                <c:pt idx="1180">
                  <c:v>42191.704317129632</c:v>
                </c:pt>
                <c:pt idx="1181">
                  <c:v>42191.711261574077</c:v>
                </c:pt>
                <c:pt idx="1182">
                  <c:v>42191.718194444446</c:v>
                </c:pt>
                <c:pt idx="1183">
                  <c:v>42191.72515046296</c:v>
                </c:pt>
                <c:pt idx="1184">
                  <c:v>42191.732094907406</c:v>
                </c:pt>
                <c:pt idx="1185">
                  <c:v>42191.739039351851</c:v>
                </c:pt>
                <c:pt idx="1186">
                  <c:v>42191.745972222219</c:v>
                </c:pt>
                <c:pt idx="1187">
                  <c:v>42191.752928240741</c:v>
                </c:pt>
                <c:pt idx="1188">
                  <c:v>42191.759872685187</c:v>
                </c:pt>
                <c:pt idx="1189">
                  <c:v>42191.766805555555</c:v>
                </c:pt>
                <c:pt idx="1190">
                  <c:v>42191.773761574077</c:v>
                </c:pt>
                <c:pt idx="1191">
                  <c:v>42191.780706018515</c:v>
                </c:pt>
                <c:pt idx="1192">
                  <c:v>42191.78765046296</c:v>
                </c:pt>
                <c:pt idx="1193">
                  <c:v>42191.794583333336</c:v>
                </c:pt>
                <c:pt idx="1194">
                  <c:v>42191.801539351851</c:v>
                </c:pt>
                <c:pt idx="1195">
                  <c:v>42191.808483796296</c:v>
                </c:pt>
                <c:pt idx="1196">
                  <c:v>42191.815428240741</c:v>
                </c:pt>
                <c:pt idx="1197">
                  <c:v>42191.822372685187</c:v>
                </c:pt>
                <c:pt idx="1198">
                  <c:v>42191.829317129632</c:v>
                </c:pt>
                <c:pt idx="1199">
                  <c:v>42191.836261574077</c:v>
                </c:pt>
                <c:pt idx="1200">
                  <c:v>42191.843194444446</c:v>
                </c:pt>
                <c:pt idx="1201">
                  <c:v>42191.85015046296</c:v>
                </c:pt>
                <c:pt idx="1202">
                  <c:v>42191.857094907406</c:v>
                </c:pt>
                <c:pt idx="1203">
                  <c:v>42191.864039351851</c:v>
                </c:pt>
                <c:pt idx="1204">
                  <c:v>42191.870983796296</c:v>
                </c:pt>
                <c:pt idx="1205">
                  <c:v>42191.877928240741</c:v>
                </c:pt>
                <c:pt idx="1206">
                  <c:v>42191.884872685187</c:v>
                </c:pt>
                <c:pt idx="1207">
                  <c:v>42191.891817129632</c:v>
                </c:pt>
                <c:pt idx="1208">
                  <c:v>42191.898761574077</c:v>
                </c:pt>
                <c:pt idx="1209">
                  <c:v>42191.905706018515</c:v>
                </c:pt>
                <c:pt idx="1210">
                  <c:v>42191.91265046296</c:v>
                </c:pt>
                <c:pt idx="1211">
                  <c:v>42191.919594907406</c:v>
                </c:pt>
                <c:pt idx="1212">
                  <c:v>42191.926539351851</c:v>
                </c:pt>
                <c:pt idx="1213">
                  <c:v>42191.933483796296</c:v>
                </c:pt>
                <c:pt idx="1214">
                  <c:v>42191.940428240741</c:v>
                </c:pt>
                <c:pt idx="1215">
                  <c:v>42191.947372685187</c:v>
                </c:pt>
                <c:pt idx="1216">
                  <c:v>42191.954317129632</c:v>
                </c:pt>
                <c:pt idx="1217">
                  <c:v>42191.961261574077</c:v>
                </c:pt>
                <c:pt idx="1218">
                  <c:v>42191.968206018515</c:v>
                </c:pt>
                <c:pt idx="1219">
                  <c:v>42191.97515046296</c:v>
                </c:pt>
                <c:pt idx="1220">
                  <c:v>42191.982094907406</c:v>
                </c:pt>
                <c:pt idx="1221">
                  <c:v>42191.989039351851</c:v>
                </c:pt>
                <c:pt idx="1222">
                  <c:v>42191.995983796296</c:v>
                </c:pt>
                <c:pt idx="1223">
                  <c:v>42192.002928240741</c:v>
                </c:pt>
                <c:pt idx="1224">
                  <c:v>42192.009872685187</c:v>
                </c:pt>
                <c:pt idx="1225">
                  <c:v>42192.016828703701</c:v>
                </c:pt>
                <c:pt idx="1226">
                  <c:v>42192.023761574077</c:v>
                </c:pt>
                <c:pt idx="1227">
                  <c:v>42192.030706018515</c:v>
                </c:pt>
                <c:pt idx="1228">
                  <c:v>42192.03765046296</c:v>
                </c:pt>
                <c:pt idx="1229">
                  <c:v>42192.044594907406</c:v>
                </c:pt>
                <c:pt idx="1230">
                  <c:v>42192.051539351851</c:v>
                </c:pt>
                <c:pt idx="1231">
                  <c:v>42192.058483796296</c:v>
                </c:pt>
                <c:pt idx="1232">
                  <c:v>42192.065439814818</c:v>
                </c:pt>
                <c:pt idx="1233">
                  <c:v>42192.072372685187</c:v>
                </c:pt>
                <c:pt idx="1234">
                  <c:v>42192.079317129632</c:v>
                </c:pt>
                <c:pt idx="1235">
                  <c:v>42192.086261574077</c:v>
                </c:pt>
                <c:pt idx="1236">
                  <c:v>42192.093206018515</c:v>
                </c:pt>
                <c:pt idx="1237">
                  <c:v>42192.10015046296</c:v>
                </c:pt>
                <c:pt idx="1238">
                  <c:v>42192.107094907406</c:v>
                </c:pt>
                <c:pt idx="1239">
                  <c:v>42192.114050925928</c:v>
                </c:pt>
                <c:pt idx="1240">
                  <c:v>42192.120983796296</c:v>
                </c:pt>
                <c:pt idx="1241">
                  <c:v>42192.127928240741</c:v>
                </c:pt>
                <c:pt idx="1242">
                  <c:v>42192.134872685187</c:v>
                </c:pt>
                <c:pt idx="1243">
                  <c:v>42192.141828703701</c:v>
                </c:pt>
                <c:pt idx="1244">
                  <c:v>42192.148761574077</c:v>
                </c:pt>
                <c:pt idx="1245">
                  <c:v>42192.155706018515</c:v>
                </c:pt>
                <c:pt idx="1246">
                  <c:v>42192.162662037037</c:v>
                </c:pt>
                <c:pt idx="1247">
                  <c:v>42192.169594907406</c:v>
                </c:pt>
                <c:pt idx="1248">
                  <c:v>42192.176539351851</c:v>
                </c:pt>
                <c:pt idx="1249">
                  <c:v>42192.183483796296</c:v>
                </c:pt>
                <c:pt idx="1250">
                  <c:v>42192.190439814818</c:v>
                </c:pt>
                <c:pt idx="1251">
                  <c:v>42192.197372685187</c:v>
                </c:pt>
                <c:pt idx="1252">
                  <c:v>42192.204317129632</c:v>
                </c:pt>
                <c:pt idx="1253">
                  <c:v>42192.211273148147</c:v>
                </c:pt>
                <c:pt idx="1254">
                  <c:v>42192.218206018515</c:v>
                </c:pt>
                <c:pt idx="1255">
                  <c:v>42192.22515046296</c:v>
                </c:pt>
                <c:pt idx="1256">
                  <c:v>42192.232094907406</c:v>
                </c:pt>
                <c:pt idx="1257">
                  <c:v>42192.239050925928</c:v>
                </c:pt>
                <c:pt idx="1258">
                  <c:v>42192.245983796296</c:v>
                </c:pt>
                <c:pt idx="1259">
                  <c:v>42192.252928240741</c:v>
                </c:pt>
                <c:pt idx="1260">
                  <c:v>42192.259884259256</c:v>
                </c:pt>
                <c:pt idx="1261">
                  <c:v>42192.266828703701</c:v>
                </c:pt>
                <c:pt idx="1262">
                  <c:v>42192.273761574077</c:v>
                </c:pt>
                <c:pt idx="1263">
                  <c:v>42192.280706018515</c:v>
                </c:pt>
                <c:pt idx="1264">
                  <c:v>42192.287662037037</c:v>
                </c:pt>
                <c:pt idx="1265">
                  <c:v>42192.294594907406</c:v>
                </c:pt>
                <c:pt idx="1266">
                  <c:v>42192.301539351851</c:v>
                </c:pt>
                <c:pt idx="1267">
                  <c:v>42192.308495370373</c:v>
                </c:pt>
                <c:pt idx="1268">
                  <c:v>42192.315439814818</c:v>
                </c:pt>
                <c:pt idx="1269">
                  <c:v>42192.322372685187</c:v>
                </c:pt>
                <c:pt idx="1270">
                  <c:v>42192.329317129632</c:v>
                </c:pt>
                <c:pt idx="1271">
                  <c:v>42192.336273148147</c:v>
                </c:pt>
                <c:pt idx="1272">
                  <c:v>42192.343217592592</c:v>
                </c:pt>
                <c:pt idx="1273">
                  <c:v>42192.35015046296</c:v>
                </c:pt>
                <c:pt idx="1274">
                  <c:v>42192.357106481482</c:v>
                </c:pt>
                <c:pt idx="1275">
                  <c:v>42192.364050925928</c:v>
                </c:pt>
                <c:pt idx="1276">
                  <c:v>42192.370983796296</c:v>
                </c:pt>
                <c:pt idx="1277">
                  <c:v>42192.377928240741</c:v>
                </c:pt>
                <c:pt idx="1278">
                  <c:v>42192.384884259256</c:v>
                </c:pt>
                <c:pt idx="1279">
                  <c:v>42192.391828703701</c:v>
                </c:pt>
                <c:pt idx="1280">
                  <c:v>42192.398761574077</c:v>
                </c:pt>
                <c:pt idx="1281">
                  <c:v>42192.399571759262</c:v>
                </c:pt>
                <c:pt idx="1282">
                  <c:v>42192.40016203704</c:v>
                </c:pt>
                <c:pt idx="1283">
                  <c:v>42192.400277777779</c:v>
                </c:pt>
                <c:pt idx="1284">
                  <c:v>42192.400393518517</c:v>
                </c:pt>
                <c:pt idx="1285">
                  <c:v>42192.400509259256</c:v>
                </c:pt>
                <c:pt idx="1286">
                  <c:v>42192.400625000002</c:v>
                </c:pt>
                <c:pt idx="1287">
                  <c:v>42192.400752314818</c:v>
                </c:pt>
                <c:pt idx="1288">
                  <c:v>42192.400868055556</c:v>
                </c:pt>
                <c:pt idx="1289">
                  <c:v>42192.400983796295</c:v>
                </c:pt>
                <c:pt idx="1290">
                  <c:v>42192.401087962964</c:v>
                </c:pt>
                <c:pt idx="1291">
                  <c:v>42192.401203703703</c:v>
                </c:pt>
                <c:pt idx="1292">
                  <c:v>42192.401319444441</c:v>
                </c:pt>
                <c:pt idx="1293">
                  <c:v>42192.401435185187</c:v>
                </c:pt>
                <c:pt idx="1294">
                  <c:v>42192.401562500003</c:v>
                </c:pt>
                <c:pt idx="1295">
                  <c:v>42192.401678240742</c:v>
                </c:pt>
                <c:pt idx="1296">
                  <c:v>42192.40179398148</c:v>
                </c:pt>
                <c:pt idx="1297">
                  <c:v>42192.401909722219</c:v>
                </c:pt>
                <c:pt idx="1298">
                  <c:v>42192.402013888888</c:v>
                </c:pt>
                <c:pt idx="1299">
                  <c:v>42192.402129629627</c:v>
                </c:pt>
                <c:pt idx="1300">
                  <c:v>42192.402245370373</c:v>
                </c:pt>
                <c:pt idx="1301">
                  <c:v>42192.402361111112</c:v>
                </c:pt>
                <c:pt idx="1302">
                  <c:v>42192.402488425927</c:v>
                </c:pt>
                <c:pt idx="1303">
                  <c:v>42192.402604166666</c:v>
                </c:pt>
                <c:pt idx="1304">
                  <c:v>42192.402719907404</c:v>
                </c:pt>
                <c:pt idx="1305">
                  <c:v>42192.402824074074</c:v>
                </c:pt>
                <c:pt idx="1306">
                  <c:v>42192.402939814812</c:v>
                </c:pt>
                <c:pt idx="1307">
                  <c:v>42192.403055555558</c:v>
                </c:pt>
                <c:pt idx="1308">
                  <c:v>42192.403171296297</c:v>
                </c:pt>
                <c:pt idx="1309">
                  <c:v>42192.403298611112</c:v>
                </c:pt>
                <c:pt idx="1310">
                  <c:v>42192.403414351851</c:v>
                </c:pt>
                <c:pt idx="1311">
                  <c:v>42192.40353009259</c:v>
                </c:pt>
                <c:pt idx="1312">
                  <c:v>42192.403645833336</c:v>
                </c:pt>
                <c:pt idx="1313">
                  <c:v>42192.403749999998</c:v>
                </c:pt>
                <c:pt idx="1314">
                  <c:v>42192.403865740744</c:v>
                </c:pt>
                <c:pt idx="1315">
                  <c:v>42192.403981481482</c:v>
                </c:pt>
                <c:pt idx="1316">
                  <c:v>42192.404108796298</c:v>
                </c:pt>
                <c:pt idx="1317">
                  <c:v>42192.404224537036</c:v>
                </c:pt>
                <c:pt idx="1318">
                  <c:v>42192.404340277775</c:v>
                </c:pt>
                <c:pt idx="1319">
                  <c:v>42192.404456018521</c:v>
                </c:pt>
                <c:pt idx="1320">
                  <c:v>42192.40457175926</c:v>
                </c:pt>
                <c:pt idx="1321">
                  <c:v>42192.404675925929</c:v>
                </c:pt>
                <c:pt idx="1322">
                  <c:v>42192.404791666668</c:v>
                </c:pt>
                <c:pt idx="1323">
                  <c:v>42192.404918981483</c:v>
                </c:pt>
                <c:pt idx="1324">
                  <c:v>42192.405034722222</c:v>
                </c:pt>
                <c:pt idx="1325">
                  <c:v>42192.405150462961</c:v>
                </c:pt>
                <c:pt idx="1326">
                  <c:v>42192.405266203707</c:v>
                </c:pt>
                <c:pt idx="1327">
                  <c:v>42192.405381944445</c:v>
                </c:pt>
                <c:pt idx="1328">
                  <c:v>42192.405497685184</c:v>
                </c:pt>
                <c:pt idx="1329">
                  <c:v>42192.405601851853</c:v>
                </c:pt>
                <c:pt idx="1330">
                  <c:v>42192.405717592592</c:v>
                </c:pt>
                <c:pt idx="1331">
                  <c:v>42192.405844907407</c:v>
                </c:pt>
                <c:pt idx="1332">
                  <c:v>42192.405960648146</c:v>
                </c:pt>
                <c:pt idx="1333">
                  <c:v>42192.406076388892</c:v>
                </c:pt>
                <c:pt idx="1334">
                  <c:v>42192.406192129631</c:v>
                </c:pt>
                <c:pt idx="1335">
                  <c:v>42192.406307870369</c:v>
                </c:pt>
                <c:pt idx="1336">
                  <c:v>42192.406423611108</c:v>
                </c:pt>
                <c:pt idx="1337">
                  <c:v>42192.406527777777</c:v>
                </c:pt>
                <c:pt idx="1338">
                  <c:v>42192.406655092593</c:v>
                </c:pt>
                <c:pt idx="1339">
                  <c:v>42192.406770833331</c:v>
                </c:pt>
                <c:pt idx="1340">
                  <c:v>42192.406886574077</c:v>
                </c:pt>
                <c:pt idx="1341">
                  <c:v>42192.407002314816</c:v>
                </c:pt>
                <c:pt idx="1342">
                  <c:v>42192.407118055555</c:v>
                </c:pt>
                <c:pt idx="1343">
                  <c:v>42192.407233796293</c:v>
                </c:pt>
                <c:pt idx="1344">
                  <c:v>42192.407337962963</c:v>
                </c:pt>
                <c:pt idx="1345">
                  <c:v>42192.407465277778</c:v>
                </c:pt>
                <c:pt idx="1346">
                  <c:v>42192.407581018517</c:v>
                </c:pt>
                <c:pt idx="1347">
                  <c:v>42192.407696759263</c:v>
                </c:pt>
                <c:pt idx="1348">
                  <c:v>42192.407812500001</c:v>
                </c:pt>
                <c:pt idx="1349">
                  <c:v>42192.40792824074</c:v>
                </c:pt>
                <c:pt idx="1350">
                  <c:v>42192.408043981479</c:v>
                </c:pt>
                <c:pt idx="1351">
                  <c:v>42192.408159722225</c:v>
                </c:pt>
                <c:pt idx="1352">
                  <c:v>42192.408275462964</c:v>
                </c:pt>
                <c:pt idx="1353">
                  <c:v>42192.408391203702</c:v>
                </c:pt>
                <c:pt idx="1354">
                  <c:v>42192.408506944441</c:v>
                </c:pt>
                <c:pt idx="1355">
                  <c:v>42192.408622685187</c:v>
                </c:pt>
                <c:pt idx="1356">
                  <c:v>42192.408738425926</c:v>
                </c:pt>
                <c:pt idx="1357">
                  <c:v>42192.408854166664</c:v>
                </c:pt>
                <c:pt idx="1358">
                  <c:v>42192.40896990741</c:v>
                </c:pt>
                <c:pt idx="1359">
                  <c:v>42192.409097222226</c:v>
                </c:pt>
                <c:pt idx="1360">
                  <c:v>42192.409201388888</c:v>
                </c:pt>
                <c:pt idx="1361">
                  <c:v>42192.409317129626</c:v>
                </c:pt>
                <c:pt idx="1362">
                  <c:v>42192.409432870372</c:v>
                </c:pt>
                <c:pt idx="1363">
                  <c:v>42192.409548611111</c:v>
                </c:pt>
                <c:pt idx="1364">
                  <c:v>42192.40966435185</c:v>
                </c:pt>
                <c:pt idx="1365">
                  <c:v>42192.409780092596</c:v>
                </c:pt>
                <c:pt idx="1366">
                  <c:v>42192.409895833334</c:v>
                </c:pt>
                <c:pt idx="1367">
                  <c:v>42192.41002314815</c:v>
                </c:pt>
                <c:pt idx="1368">
                  <c:v>42192.410127314812</c:v>
                </c:pt>
                <c:pt idx="1369">
                  <c:v>42192.410243055558</c:v>
                </c:pt>
                <c:pt idx="1370">
                  <c:v>42192.410358796296</c:v>
                </c:pt>
                <c:pt idx="1371">
                  <c:v>42192.410474537035</c:v>
                </c:pt>
                <c:pt idx="1372">
                  <c:v>42192.410590277781</c:v>
                </c:pt>
                <c:pt idx="1373">
                  <c:v>42192.41070601852</c:v>
                </c:pt>
                <c:pt idx="1374">
                  <c:v>42192.410833333335</c:v>
                </c:pt>
                <c:pt idx="1375">
                  <c:v>42192.410937499997</c:v>
                </c:pt>
                <c:pt idx="1376">
                  <c:v>42192.411053240743</c:v>
                </c:pt>
                <c:pt idx="1377">
                  <c:v>42192.411168981482</c:v>
                </c:pt>
                <c:pt idx="1378">
                  <c:v>42192.41128472222</c:v>
                </c:pt>
                <c:pt idx="1379">
                  <c:v>42192.411400462966</c:v>
                </c:pt>
                <c:pt idx="1380">
                  <c:v>42192.411516203705</c:v>
                </c:pt>
                <c:pt idx="1381">
                  <c:v>42192.411643518521</c:v>
                </c:pt>
                <c:pt idx="1382">
                  <c:v>42192.411759259259</c:v>
                </c:pt>
                <c:pt idx="1383">
                  <c:v>42192.411863425928</c:v>
                </c:pt>
                <c:pt idx="1384">
                  <c:v>42192.411979166667</c:v>
                </c:pt>
                <c:pt idx="1385">
                  <c:v>42192.412094907406</c:v>
                </c:pt>
                <c:pt idx="1386">
                  <c:v>42192.412210648145</c:v>
                </c:pt>
                <c:pt idx="1387">
                  <c:v>42192.412326388891</c:v>
                </c:pt>
                <c:pt idx="1388">
                  <c:v>42192.412453703706</c:v>
                </c:pt>
                <c:pt idx="1389">
                  <c:v>42192.412569444445</c:v>
                </c:pt>
                <c:pt idx="1390">
                  <c:v>42192.412685185183</c:v>
                </c:pt>
                <c:pt idx="1391">
                  <c:v>42192.412789351853</c:v>
                </c:pt>
                <c:pt idx="1392">
                  <c:v>42192.412905092591</c:v>
                </c:pt>
                <c:pt idx="1393">
                  <c:v>42192.41302083333</c:v>
                </c:pt>
                <c:pt idx="1394">
                  <c:v>42192.413136574076</c:v>
                </c:pt>
                <c:pt idx="1395">
                  <c:v>42192.413252314815</c:v>
                </c:pt>
                <c:pt idx="1396">
                  <c:v>42192.41337962963</c:v>
                </c:pt>
                <c:pt idx="1397">
                  <c:v>42192.413495370369</c:v>
                </c:pt>
                <c:pt idx="1398">
                  <c:v>42192.413611111115</c:v>
                </c:pt>
                <c:pt idx="1399">
                  <c:v>42192.413715277777</c:v>
                </c:pt>
                <c:pt idx="1400">
                  <c:v>42192.413831018515</c:v>
                </c:pt>
                <c:pt idx="1401">
                  <c:v>42192.413946759261</c:v>
                </c:pt>
                <c:pt idx="1402">
                  <c:v>42192.4140625</c:v>
                </c:pt>
                <c:pt idx="1403">
                  <c:v>42192.414189814815</c:v>
                </c:pt>
                <c:pt idx="1404">
                  <c:v>42192.414305555554</c:v>
                </c:pt>
                <c:pt idx="1405">
                  <c:v>42192.414421296293</c:v>
                </c:pt>
                <c:pt idx="1406">
                  <c:v>42192.414537037039</c:v>
                </c:pt>
                <c:pt idx="1407">
                  <c:v>42192.414641203701</c:v>
                </c:pt>
                <c:pt idx="1408">
                  <c:v>42192.414756944447</c:v>
                </c:pt>
                <c:pt idx="1409">
                  <c:v>42192.414872685185</c:v>
                </c:pt>
                <c:pt idx="1410">
                  <c:v>42192.415000000001</c:v>
                </c:pt>
                <c:pt idx="1411">
                  <c:v>42192.41511574074</c:v>
                </c:pt>
                <c:pt idx="1412">
                  <c:v>42192.415231481478</c:v>
                </c:pt>
                <c:pt idx="1413">
                  <c:v>42192.415347222224</c:v>
                </c:pt>
                <c:pt idx="1414">
                  <c:v>42192.415451388886</c:v>
                </c:pt>
                <c:pt idx="1415">
                  <c:v>42192.415567129632</c:v>
                </c:pt>
                <c:pt idx="1416">
                  <c:v>42192.415682870371</c:v>
                </c:pt>
                <c:pt idx="1417">
                  <c:v>42192.415810185186</c:v>
                </c:pt>
                <c:pt idx="1418">
                  <c:v>42192.415925925925</c:v>
                </c:pt>
                <c:pt idx="1419">
                  <c:v>42192.416041666664</c:v>
                </c:pt>
                <c:pt idx="1420">
                  <c:v>42192.41615740741</c:v>
                </c:pt>
                <c:pt idx="1421">
                  <c:v>42192.416273148148</c:v>
                </c:pt>
                <c:pt idx="1422">
                  <c:v>42192.416377314818</c:v>
                </c:pt>
                <c:pt idx="1423">
                  <c:v>42192.416493055556</c:v>
                </c:pt>
                <c:pt idx="1424">
                  <c:v>42192.416608796295</c:v>
                </c:pt>
                <c:pt idx="1425">
                  <c:v>42192.41673611111</c:v>
                </c:pt>
                <c:pt idx="1426">
                  <c:v>42192.416851851849</c:v>
                </c:pt>
                <c:pt idx="1427">
                  <c:v>42192.416967592595</c:v>
                </c:pt>
                <c:pt idx="1428">
                  <c:v>42192.417083333334</c:v>
                </c:pt>
                <c:pt idx="1429">
                  <c:v>42192.417199074072</c:v>
                </c:pt>
                <c:pt idx="1430">
                  <c:v>42192.417303240742</c:v>
                </c:pt>
                <c:pt idx="1431">
                  <c:v>42192.41741898148</c:v>
                </c:pt>
                <c:pt idx="1432">
                  <c:v>42192.417546296296</c:v>
                </c:pt>
                <c:pt idx="1433">
                  <c:v>42192.417662037034</c:v>
                </c:pt>
                <c:pt idx="1434">
                  <c:v>42192.41777777778</c:v>
                </c:pt>
                <c:pt idx="1435">
                  <c:v>42192.417893518519</c:v>
                </c:pt>
                <c:pt idx="1436">
                  <c:v>42192.418009259258</c:v>
                </c:pt>
                <c:pt idx="1437">
                  <c:v>42192.418124999997</c:v>
                </c:pt>
                <c:pt idx="1438">
                  <c:v>42192.418229166666</c:v>
                </c:pt>
                <c:pt idx="1439">
                  <c:v>42192.418356481481</c:v>
                </c:pt>
                <c:pt idx="1440">
                  <c:v>42192.41847222222</c:v>
                </c:pt>
                <c:pt idx="1441">
                  <c:v>42192.418587962966</c:v>
                </c:pt>
                <c:pt idx="1442">
                  <c:v>42192.418703703705</c:v>
                </c:pt>
                <c:pt idx="1443">
                  <c:v>42192.418819444443</c:v>
                </c:pt>
                <c:pt idx="1444">
                  <c:v>42192.418935185182</c:v>
                </c:pt>
                <c:pt idx="1445">
                  <c:v>42192.419039351851</c:v>
                </c:pt>
                <c:pt idx="1446">
                  <c:v>42192.419166666667</c:v>
                </c:pt>
                <c:pt idx="1447">
                  <c:v>42192.419282407405</c:v>
                </c:pt>
                <c:pt idx="1448">
                  <c:v>42192.419398148151</c:v>
                </c:pt>
                <c:pt idx="1449">
                  <c:v>42192.41951388889</c:v>
                </c:pt>
                <c:pt idx="1450">
                  <c:v>42192.419629629629</c:v>
                </c:pt>
                <c:pt idx="1451">
                  <c:v>42192.419745370367</c:v>
                </c:pt>
                <c:pt idx="1452">
                  <c:v>42192.419861111113</c:v>
                </c:pt>
                <c:pt idx="1453">
                  <c:v>42192.419965277775</c:v>
                </c:pt>
                <c:pt idx="1454">
                  <c:v>42192.420092592591</c:v>
                </c:pt>
                <c:pt idx="1455">
                  <c:v>42192.420208333337</c:v>
                </c:pt>
                <c:pt idx="1456">
                  <c:v>42192.420324074075</c:v>
                </c:pt>
                <c:pt idx="1457">
                  <c:v>42192.420439814814</c:v>
                </c:pt>
                <c:pt idx="1458">
                  <c:v>42192.420555555553</c:v>
                </c:pt>
                <c:pt idx="1459">
                  <c:v>42192.420671296299</c:v>
                </c:pt>
                <c:pt idx="1460">
                  <c:v>42192.420787037037</c:v>
                </c:pt>
                <c:pt idx="1461">
                  <c:v>42192.420902777776</c:v>
                </c:pt>
                <c:pt idx="1462">
                  <c:v>42192.421018518522</c:v>
                </c:pt>
                <c:pt idx="1463">
                  <c:v>42192.421134259261</c:v>
                </c:pt>
                <c:pt idx="1464">
                  <c:v>42192.421249999999</c:v>
                </c:pt>
                <c:pt idx="1465">
                  <c:v>42192.421365740738</c:v>
                </c:pt>
                <c:pt idx="1466">
                  <c:v>42192.421481481484</c:v>
                </c:pt>
                <c:pt idx="1467">
                  <c:v>42192.421597222223</c:v>
                </c:pt>
                <c:pt idx="1468">
                  <c:v>42192.421724537038</c:v>
                </c:pt>
                <c:pt idx="1469">
                  <c:v>42192.4218287037</c:v>
                </c:pt>
                <c:pt idx="1470">
                  <c:v>42192.421944444446</c:v>
                </c:pt>
                <c:pt idx="1471">
                  <c:v>42192.422060185185</c:v>
                </c:pt>
                <c:pt idx="1472">
                  <c:v>42192.422175925924</c:v>
                </c:pt>
                <c:pt idx="1473">
                  <c:v>42192.422291666669</c:v>
                </c:pt>
                <c:pt idx="1474">
                  <c:v>42192.422407407408</c:v>
                </c:pt>
                <c:pt idx="1475">
                  <c:v>42192.422534722224</c:v>
                </c:pt>
                <c:pt idx="1476">
                  <c:v>42192.422638888886</c:v>
                </c:pt>
                <c:pt idx="1477">
                  <c:v>42192.422754629632</c:v>
                </c:pt>
                <c:pt idx="1478">
                  <c:v>42192.42287037037</c:v>
                </c:pt>
                <c:pt idx="1479">
                  <c:v>42192.422986111109</c:v>
                </c:pt>
                <c:pt idx="1480">
                  <c:v>42192.423101851855</c:v>
                </c:pt>
                <c:pt idx="1481">
                  <c:v>42192.423217592594</c:v>
                </c:pt>
                <c:pt idx="1482">
                  <c:v>42192.423344907409</c:v>
                </c:pt>
                <c:pt idx="1483">
                  <c:v>42192.423460648148</c:v>
                </c:pt>
                <c:pt idx="1484">
                  <c:v>42192.423564814817</c:v>
                </c:pt>
                <c:pt idx="1485">
                  <c:v>42192.423680555556</c:v>
                </c:pt>
                <c:pt idx="1486">
                  <c:v>42192.423796296294</c:v>
                </c:pt>
                <c:pt idx="1487">
                  <c:v>42192.42391203704</c:v>
                </c:pt>
                <c:pt idx="1488">
                  <c:v>42192.424027777779</c:v>
                </c:pt>
                <c:pt idx="1489">
                  <c:v>42192.424143518518</c:v>
                </c:pt>
                <c:pt idx="1490">
                  <c:v>42192.424270833333</c:v>
                </c:pt>
                <c:pt idx="1491">
                  <c:v>42192.424386574072</c:v>
                </c:pt>
                <c:pt idx="1492">
                  <c:v>42192.424490740741</c:v>
                </c:pt>
                <c:pt idx="1493">
                  <c:v>42192.42460648148</c:v>
                </c:pt>
                <c:pt idx="1494">
                  <c:v>42192.424722222226</c:v>
                </c:pt>
                <c:pt idx="1495">
                  <c:v>42192.424837962964</c:v>
                </c:pt>
                <c:pt idx="1496">
                  <c:v>42192.424953703703</c:v>
                </c:pt>
                <c:pt idx="1497">
                  <c:v>42192.425081018519</c:v>
                </c:pt>
                <c:pt idx="1498">
                  <c:v>42192.425196759257</c:v>
                </c:pt>
                <c:pt idx="1499">
                  <c:v>42192.425312500003</c:v>
                </c:pt>
                <c:pt idx="1500">
                  <c:v>42192.425416666665</c:v>
                </c:pt>
                <c:pt idx="1501">
                  <c:v>42192.425532407404</c:v>
                </c:pt>
                <c:pt idx="1502">
                  <c:v>42192.42564814815</c:v>
                </c:pt>
                <c:pt idx="1503">
                  <c:v>42192.425763888888</c:v>
                </c:pt>
                <c:pt idx="1504">
                  <c:v>42192.425891203704</c:v>
                </c:pt>
                <c:pt idx="1505">
                  <c:v>42192.426006944443</c:v>
                </c:pt>
                <c:pt idx="1506">
                  <c:v>42192.426122685189</c:v>
                </c:pt>
                <c:pt idx="1507">
                  <c:v>42192.426238425927</c:v>
                </c:pt>
                <c:pt idx="1508">
                  <c:v>42192.426342592589</c:v>
                </c:pt>
                <c:pt idx="1509">
                  <c:v>42192.426458333335</c:v>
                </c:pt>
                <c:pt idx="1510">
                  <c:v>42192.426574074074</c:v>
                </c:pt>
                <c:pt idx="1511">
                  <c:v>42192.426701388889</c:v>
                </c:pt>
                <c:pt idx="1512">
                  <c:v>42192.426817129628</c:v>
                </c:pt>
                <c:pt idx="1513">
                  <c:v>42192.426932870374</c:v>
                </c:pt>
                <c:pt idx="1514">
                  <c:v>42192.427048611113</c:v>
                </c:pt>
                <c:pt idx="1515">
                  <c:v>42192.427152777775</c:v>
                </c:pt>
                <c:pt idx="1516">
                  <c:v>42192.427268518521</c:v>
                </c:pt>
                <c:pt idx="1517">
                  <c:v>42192.427384259259</c:v>
                </c:pt>
                <c:pt idx="1518">
                  <c:v>42192.427499999998</c:v>
                </c:pt>
                <c:pt idx="1519">
                  <c:v>42192.427627314813</c:v>
                </c:pt>
                <c:pt idx="1520">
                  <c:v>42192.427743055552</c:v>
                </c:pt>
                <c:pt idx="1521">
                  <c:v>42192.427858796298</c:v>
                </c:pt>
                <c:pt idx="1522">
                  <c:v>42192.427974537037</c:v>
                </c:pt>
                <c:pt idx="1523">
                  <c:v>42192.428078703706</c:v>
                </c:pt>
                <c:pt idx="1524">
                  <c:v>42192.428194444445</c:v>
                </c:pt>
                <c:pt idx="1525">
                  <c:v>42192.428310185183</c:v>
                </c:pt>
                <c:pt idx="1526">
                  <c:v>42192.428437499999</c:v>
                </c:pt>
                <c:pt idx="1527">
                  <c:v>42192.428553240738</c:v>
                </c:pt>
                <c:pt idx="1528">
                  <c:v>42192.428668981483</c:v>
                </c:pt>
                <c:pt idx="1529">
                  <c:v>42192.428784722222</c:v>
                </c:pt>
                <c:pt idx="1530">
                  <c:v>42192.428900462961</c:v>
                </c:pt>
                <c:pt idx="1531">
                  <c:v>42192.42900462963</c:v>
                </c:pt>
                <c:pt idx="1532">
                  <c:v>42192.429120370369</c:v>
                </c:pt>
                <c:pt idx="1533">
                  <c:v>42192.429247685184</c:v>
                </c:pt>
                <c:pt idx="1534">
                  <c:v>42192.429363425923</c:v>
                </c:pt>
                <c:pt idx="1535">
                  <c:v>42192.429479166669</c:v>
                </c:pt>
                <c:pt idx="1536">
                  <c:v>42192.429594907408</c:v>
                </c:pt>
                <c:pt idx="1537">
                  <c:v>42192.43037037037</c:v>
                </c:pt>
                <c:pt idx="1538">
                  <c:v>42192.431064814817</c:v>
                </c:pt>
                <c:pt idx="1539">
                  <c:v>42192.431770833333</c:v>
                </c:pt>
                <c:pt idx="1540">
                  <c:v>42192.432453703703</c:v>
                </c:pt>
                <c:pt idx="1541">
                  <c:v>42192.433148148149</c:v>
                </c:pt>
                <c:pt idx="1542">
                  <c:v>42192.433842592596</c:v>
                </c:pt>
                <c:pt idx="1543">
                  <c:v>42192.434537037036</c:v>
                </c:pt>
                <c:pt idx="1544">
                  <c:v>42192.435231481482</c:v>
                </c:pt>
                <c:pt idx="1545">
                  <c:v>42192.435937499999</c:v>
                </c:pt>
                <c:pt idx="1546">
                  <c:v>42192.436620370368</c:v>
                </c:pt>
                <c:pt idx="1547">
                  <c:v>42192.437314814815</c:v>
                </c:pt>
                <c:pt idx="1548">
                  <c:v>42192.438009259262</c:v>
                </c:pt>
                <c:pt idx="1549">
                  <c:v>42192.438703703701</c:v>
                </c:pt>
                <c:pt idx="1550">
                  <c:v>42192.439409722225</c:v>
                </c:pt>
                <c:pt idx="1551">
                  <c:v>42192.440104166664</c:v>
                </c:pt>
                <c:pt idx="1552">
                  <c:v>42192.440787037034</c:v>
                </c:pt>
                <c:pt idx="1553">
                  <c:v>42192.441481481481</c:v>
                </c:pt>
                <c:pt idx="1554">
                  <c:v>42192.442175925928</c:v>
                </c:pt>
                <c:pt idx="1555">
                  <c:v>42192.442870370367</c:v>
                </c:pt>
                <c:pt idx="1556">
                  <c:v>42192.443576388891</c:v>
                </c:pt>
                <c:pt idx="1557">
                  <c:v>42192.44425925926</c:v>
                </c:pt>
                <c:pt idx="1558">
                  <c:v>42192.444953703707</c:v>
                </c:pt>
                <c:pt idx="1559">
                  <c:v>42192.445648148147</c:v>
                </c:pt>
                <c:pt idx="1560">
                  <c:v>42192.446342592593</c:v>
                </c:pt>
                <c:pt idx="1561">
                  <c:v>42192.447048611109</c:v>
                </c:pt>
                <c:pt idx="1562">
                  <c:v>42192.447743055556</c:v>
                </c:pt>
                <c:pt idx="1563">
                  <c:v>42192.448425925926</c:v>
                </c:pt>
                <c:pt idx="1564">
                  <c:v>42192.449120370373</c:v>
                </c:pt>
                <c:pt idx="1565">
                  <c:v>42192.449814814812</c:v>
                </c:pt>
                <c:pt idx="1566">
                  <c:v>42192.450520833336</c:v>
                </c:pt>
                <c:pt idx="1567">
                  <c:v>42192.451215277775</c:v>
                </c:pt>
                <c:pt idx="1568">
                  <c:v>42192.451909722222</c:v>
                </c:pt>
                <c:pt idx="1569">
                  <c:v>42192.452592592592</c:v>
                </c:pt>
                <c:pt idx="1570">
                  <c:v>42192.453287037039</c:v>
                </c:pt>
                <c:pt idx="1571">
                  <c:v>42192.453981481478</c:v>
                </c:pt>
                <c:pt idx="1572">
                  <c:v>42192.454687500001</c:v>
                </c:pt>
                <c:pt idx="1573">
                  <c:v>42192.455381944441</c:v>
                </c:pt>
                <c:pt idx="1574">
                  <c:v>42192.456076388888</c:v>
                </c:pt>
                <c:pt idx="1575">
                  <c:v>42192.456759259258</c:v>
                </c:pt>
                <c:pt idx="1576">
                  <c:v>42192.457453703704</c:v>
                </c:pt>
                <c:pt idx="1577">
                  <c:v>42192.45815972222</c:v>
                </c:pt>
                <c:pt idx="1578">
                  <c:v>42192.458854166667</c:v>
                </c:pt>
                <c:pt idx="1579">
                  <c:v>42192.459548611114</c:v>
                </c:pt>
                <c:pt idx="1580">
                  <c:v>42192.460243055553</c:v>
                </c:pt>
                <c:pt idx="1581">
                  <c:v>42192.460925925923</c:v>
                </c:pt>
                <c:pt idx="1582">
                  <c:v>42192.46162037037</c:v>
                </c:pt>
                <c:pt idx="1583">
                  <c:v>42192.462326388886</c:v>
                </c:pt>
                <c:pt idx="1584">
                  <c:v>42192.463020833333</c:v>
                </c:pt>
                <c:pt idx="1585">
                  <c:v>42192.46371527778</c:v>
                </c:pt>
                <c:pt idx="1586">
                  <c:v>42192.464398148149</c:v>
                </c:pt>
                <c:pt idx="1587">
                  <c:v>42192.465092592596</c:v>
                </c:pt>
                <c:pt idx="1588">
                  <c:v>42192.465798611112</c:v>
                </c:pt>
                <c:pt idx="1589">
                  <c:v>42192.466493055559</c:v>
                </c:pt>
                <c:pt idx="1590">
                  <c:v>42192.467187499999</c:v>
                </c:pt>
                <c:pt idx="1591">
                  <c:v>42192.467881944445</c:v>
                </c:pt>
                <c:pt idx="1592">
                  <c:v>42192.468564814815</c:v>
                </c:pt>
                <c:pt idx="1593">
                  <c:v>42192.469270833331</c:v>
                </c:pt>
                <c:pt idx="1594">
                  <c:v>42192.469965277778</c:v>
                </c:pt>
                <c:pt idx="1595">
                  <c:v>42192.470659722225</c:v>
                </c:pt>
                <c:pt idx="1596">
                  <c:v>42192.471354166664</c:v>
                </c:pt>
                <c:pt idx="1597">
                  <c:v>42192.472048611111</c:v>
                </c:pt>
                <c:pt idx="1598">
                  <c:v>42192.472731481481</c:v>
                </c:pt>
                <c:pt idx="1599">
                  <c:v>42192.473437499997</c:v>
                </c:pt>
                <c:pt idx="1600">
                  <c:v>42192.474131944444</c:v>
                </c:pt>
                <c:pt idx="1601">
                  <c:v>42192.474826388891</c:v>
                </c:pt>
                <c:pt idx="1602">
                  <c:v>42192.47552083333</c:v>
                </c:pt>
                <c:pt idx="1603">
                  <c:v>42192.476215277777</c:v>
                </c:pt>
                <c:pt idx="1604">
                  <c:v>42192.476909722223</c:v>
                </c:pt>
                <c:pt idx="1605">
                  <c:v>42192.47760416667</c:v>
                </c:pt>
                <c:pt idx="1606">
                  <c:v>42192.478298611109</c:v>
                </c:pt>
                <c:pt idx="1607">
                  <c:v>42192.478993055556</c:v>
                </c:pt>
                <c:pt idx="1608">
                  <c:v>42192.479687500003</c:v>
                </c:pt>
                <c:pt idx="1609">
                  <c:v>42192.480381944442</c:v>
                </c:pt>
                <c:pt idx="1610">
                  <c:v>42192.481076388889</c:v>
                </c:pt>
                <c:pt idx="1611">
                  <c:v>42192.481770833336</c:v>
                </c:pt>
                <c:pt idx="1612">
                  <c:v>42192.482465277775</c:v>
                </c:pt>
                <c:pt idx="1613">
                  <c:v>42192.483159722222</c:v>
                </c:pt>
                <c:pt idx="1614">
                  <c:v>42192.483854166669</c:v>
                </c:pt>
                <c:pt idx="1615">
                  <c:v>42192.484560185185</c:v>
                </c:pt>
                <c:pt idx="1616">
                  <c:v>42192.485243055555</c:v>
                </c:pt>
                <c:pt idx="1617">
                  <c:v>42192.485937500001</c:v>
                </c:pt>
                <c:pt idx="1618">
                  <c:v>42192.486631944441</c:v>
                </c:pt>
                <c:pt idx="1619">
                  <c:v>42192.487326388888</c:v>
                </c:pt>
                <c:pt idx="1620">
                  <c:v>42192.488020833334</c:v>
                </c:pt>
                <c:pt idx="1621">
                  <c:v>42192.488726851851</c:v>
                </c:pt>
                <c:pt idx="1622">
                  <c:v>42192.48940972222</c:v>
                </c:pt>
                <c:pt idx="1623">
                  <c:v>42192.490104166667</c:v>
                </c:pt>
                <c:pt idx="1624">
                  <c:v>42192.490798611114</c:v>
                </c:pt>
                <c:pt idx="1625">
                  <c:v>42192.491493055553</c:v>
                </c:pt>
                <c:pt idx="1626">
                  <c:v>42192.492199074077</c:v>
                </c:pt>
                <c:pt idx="1627">
                  <c:v>42192.492881944447</c:v>
                </c:pt>
                <c:pt idx="1628">
                  <c:v>42192.493576388886</c:v>
                </c:pt>
                <c:pt idx="1629">
                  <c:v>42192.494270833333</c:v>
                </c:pt>
                <c:pt idx="1630">
                  <c:v>42192.49496527778</c:v>
                </c:pt>
                <c:pt idx="1631">
                  <c:v>42192.495671296296</c:v>
                </c:pt>
                <c:pt idx="1632">
                  <c:v>42192.496365740742</c:v>
                </c:pt>
                <c:pt idx="1633">
                  <c:v>42192.497048611112</c:v>
                </c:pt>
                <c:pt idx="1634">
                  <c:v>42192.497743055559</c:v>
                </c:pt>
                <c:pt idx="1635">
                  <c:v>42192.498437499999</c:v>
                </c:pt>
                <c:pt idx="1636">
                  <c:v>42192.499131944445</c:v>
                </c:pt>
                <c:pt idx="1637">
                  <c:v>42192.499837962961</c:v>
                </c:pt>
                <c:pt idx="1638">
                  <c:v>42192.500532407408</c:v>
                </c:pt>
                <c:pt idx="1639">
                  <c:v>42192.501215277778</c:v>
                </c:pt>
                <c:pt idx="1640">
                  <c:v>42192.501909722225</c:v>
                </c:pt>
                <c:pt idx="1641">
                  <c:v>42192.502604166664</c:v>
                </c:pt>
                <c:pt idx="1642">
                  <c:v>42192.503310185188</c:v>
                </c:pt>
                <c:pt idx="1643">
                  <c:v>42192.504004629627</c:v>
                </c:pt>
                <c:pt idx="1644">
                  <c:v>42192.504699074074</c:v>
                </c:pt>
                <c:pt idx="1645">
                  <c:v>42192.505381944444</c:v>
                </c:pt>
                <c:pt idx="1646">
                  <c:v>42192.506076388891</c:v>
                </c:pt>
                <c:pt idx="1647">
                  <c:v>42192.50677083333</c:v>
                </c:pt>
                <c:pt idx="1648">
                  <c:v>42192.507476851853</c:v>
                </c:pt>
                <c:pt idx="1649">
                  <c:v>42192.508171296293</c:v>
                </c:pt>
                <c:pt idx="1650">
                  <c:v>42192.50886574074</c:v>
                </c:pt>
                <c:pt idx="1651">
                  <c:v>42192.509548611109</c:v>
                </c:pt>
                <c:pt idx="1652">
                  <c:v>42192.510243055556</c:v>
                </c:pt>
                <c:pt idx="1653">
                  <c:v>42192.510949074072</c:v>
                </c:pt>
                <c:pt idx="1654">
                  <c:v>42192.511643518519</c:v>
                </c:pt>
                <c:pt idx="1655">
                  <c:v>42192.512337962966</c:v>
                </c:pt>
                <c:pt idx="1656">
                  <c:v>42192.513032407405</c:v>
                </c:pt>
                <c:pt idx="1657">
                  <c:v>42192.513715277775</c:v>
                </c:pt>
                <c:pt idx="1658">
                  <c:v>42192.514421296299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  <c:pt idx="2491">
                  <c:v>#N/A</c:v>
                </c:pt>
                <c:pt idx="2492">
                  <c:v>#N/A</c:v>
                </c:pt>
                <c:pt idx="2493">
                  <c:v>#N/A</c:v>
                </c:pt>
                <c:pt idx="2494">
                  <c:v>#N/A</c:v>
                </c:pt>
                <c:pt idx="2495">
                  <c:v>#N/A</c:v>
                </c:pt>
                <c:pt idx="2496">
                  <c:v>#N/A</c:v>
                </c:pt>
                <c:pt idx="2497">
                  <c:v>#N/A</c:v>
                </c:pt>
                <c:pt idx="2498">
                  <c:v>#N/A</c:v>
                </c:pt>
                <c:pt idx="2499">
                  <c:v>#N/A</c:v>
                </c:pt>
                <c:pt idx="2500">
                  <c:v>#N/A</c:v>
                </c:pt>
                <c:pt idx="2501">
                  <c:v>#N/A</c:v>
                </c:pt>
                <c:pt idx="2502">
                  <c:v>#N/A</c:v>
                </c:pt>
                <c:pt idx="2503">
                  <c:v>#N/A</c:v>
                </c:pt>
                <c:pt idx="2504">
                  <c:v>#N/A</c:v>
                </c:pt>
                <c:pt idx="2505">
                  <c:v>#N/A</c:v>
                </c:pt>
                <c:pt idx="2506">
                  <c:v>#N/A</c:v>
                </c:pt>
                <c:pt idx="2507">
                  <c:v>#N/A</c:v>
                </c:pt>
                <c:pt idx="2508">
                  <c:v>#N/A</c:v>
                </c:pt>
                <c:pt idx="2509">
                  <c:v>#N/A</c:v>
                </c:pt>
                <c:pt idx="2510">
                  <c:v>#N/A</c:v>
                </c:pt>
                <c:pt idx="2511">
                  <c:v>#N/A</c:v>
                </c:pt>
                <c:pt idx="2512">
                  <c:v>#N/A</c:v>
                </c:pt>
                <c:pt idx="2513">
                  <c:v>#N/A</c:v>
                </c:pt>
                <c:pt idx="2514">
                  <c:v>#N/A</c:v>
                </c:pt>
                <c:pt idx="2515">
                  <c:v>#N/A</c:v>
                </c:pt>
                <c:pt idx="2516">
                  <c:v>#N/A</c:v>
                </c:pt>
                <c:pt idx="2517">
                  <c:v>#N/A</c:v>
                </c:pt>
                <c:pt idx="2518">
                  <c:v>#N/A</c:v>
                </c:pt>
                <c:pt idx="2519">
                  <c:v>#N/A</c:v>
                </c:pt>
                <c:pt idx="2520">
                  <c:v>#N/A</c:v>
                </c:pt>
                <c:pt idx="2521">
                  <c:v>#N/A</c:v>
                </c:pt>
                <c:pt idx="2522">
                  <c:v>#N/A</c:v>
                </c:pt>
                <c:pt idx="2523">
                  <c:v>#N/A</c:v>
                </c:pt>
                <c:pt idx="2524">
                  <c:v>#N/A</c:v>
                </c:pt>
                <c:pt idx="2525">
                  <c:v>#N/A</c:v>
                </c:pt>
                <c:pt idx="2526">
                  <c:v>#N/A</c:v>
                </c:pt>
                <c:pt idx="2527">
                  <c:v>#N/A</c:v>
                </c:pt>
                <c:pt idx="2528">
                  <c:v>#N/A</c:v>
                </c:pt>
                <c:pt idx="2529">
                  <c:v>#N/A</c:v>
                </c:pt>
                <c:pt idx="2530">
                  <c:v>#N/A</c:v>
                </c:pt>
                <c:pt idx="2531">
                  <c:v>#N/A</c:v>
                </c:pt>
                <c:pt idx="2532">
                  <c:v>#N/A</c:v>
                </c:pt>
                <c:pt idx="2533">
                  <c:v>#N/A</c:v>
                </c:pt>
                <c:pt idx="2534">
                  <c:v>#N/A</c:v>
                </c:pt>
                <c:pt idx="2535">
                  <c:v>#N/A</c:v>
                </c:pt>
                <c:pt idx="2536">
                  <c:v>#N/A</c:v>
                </c:pt>
                <c:pt idx="2537">
                  <c:v>#N/A</c:v>
                </c:pt>
                <c:pt idx="2538">
                  <c:v>#N/A</c:v>
                </c:pt>
                <c:pt idx="2539">
                  <c:v>#N/A</c:v>
                </c:pt>
                <c:pt idx="2540">
                  <c:v>#N/A</c:v>
                </c:pt>
                <c:pt idx="2541">
                  <c:v>#N/A</c:v>
                </c:pt>
                <c:pt idx="2542">
                  <c:v>#N/A</c:v>
                </c:pt>
                <c:pt idx="2543">
                  <c:v>#N/A</c:v>
                </c:pt>
                <c:pt idx="2544">
                  <c:v>#N/A</c:v>
                </c:pt>
                <c:pt idx="2545">
                  <c:v>#N/A</c:v>
                </c:pt>
                <c:pt idx="2546">
                  <c:v>#N/A</c:v>
                </c:pt>
                <c:pt idx="2547">
                  <c:v>#N/A</c:v>
                </c:pt>
                <c:pt idx="2548">
                  <c:v>#N/A</c:v>
                </c:pt>
                <c:pt idx="2549">
                  <c:v>#N/A</c:v>
                </c:pt>
                <c:pt idx="2550">
                  <c:v>#N/A</c:v>
                </c:pt>
                <c:pt idx="2551">
                  <c:v>#N/A</c:v>
                </c:pt>
                <c:pt idx="2552">
                  <c:v>#N/A</c:v>
                </c:pt>
                <c:pt idx="2553">
                  <c:v>#N/A</c:v>
                </c:pt>
                <c:pt idx="2554">
                  <c:v>#N/A</c:v>
                </c:pt>
                <c:pt idx="2555">
                  <c:v>#N/A</c:v>
                </c:pt>
                <c:pt idx="2556">
                  <c:v>#N/A</c:v>
                </c:pt>
                <c:pt idx="2557">
                  <c:v>#N/A</c:v>
                </c:pt>
                <c:pt idx="2558">
                  <c:v>#N/A</c:v>
                </c:pt>
                <c:pt idx="2559">
                  <c:v>#N/A</c:v>
                </c:pt>
                <c:pt idx="2560">
                  <c:v>#N/A</c:v>
                </c:pt>
                <c:pt idx="2561">
                  <c:v>#N/A</c:v>
                </c:pt>
                <c:pt idx="2562">
                  <c:v>#N/A</c:v>
                </c:pt>
                <c:pt idx="2563">
                  <c:v>#N/A</c:v>
                </c:pt>
                <c:pt idx="2564">
                  <c:v>#N/A</c:v>
                </c:pt>
                <c:pt idx="2565">
                  <c:v>#N/A</c:v>
                </c:pt>
                <c:pt idx="2566">
                  <c:v>#N/A</c:v>
                </c:pt>
                <c:pt idx="2567">
                  <c:v>#N/A</c:v>
                </c:pt>
                <c:pt idx="2568">
                  <c:v>#N/A</c:v>
                </c:pt>
                <c:pt idx="2569">
                  <c:v>#N/A</c:v>
                </c:pt>
                <c:pt idx="2570">
                  <c:v>#N/A</c:v>
                </c:pt>
                <c:pt idx="2571">
                  <c:v>#N/A</c:v>
                </c:pt>
                <c:pt idx="2572">
                  <c:v>#N/A</c:v>
                </c:pt>
                <c:pt idx="2573">
                  <c:v>#N/A</c:v>
                </c:pt>
                <c:pt idx="2574">
                  <c:v>#N/A</c:v>
                </c:pt>
                <c:pt idx="2575">
                  <c:v>#N/A</c:v>
                </c:pt>
                <c:pt idx="2576">
                  <c:v>#N/A</c:v>
                </c:pt>
                <c:pt idx="2577">
                  <c:v>#N/A</c:v>
                </c:pt>
                <c:pt idx="2578">
                  <c:v>#N/A</c:v>
                </c:pt>
                <c:pt idx="2579">
                  <c:v>#N/A</c:v>
                </c:pt>
                <c:pt idx="2580">
                  <c:v>#N/A</c:v>
                </c:pt>
                <c:pt idx="2581">
                  <c:v>#N/A</c:v>
                </c:pt>
                <c:pt idx="2582">
                  <c:v>#N/A</c:v>
                </c:pt>
                <c:pt idx="2583">
                  <c:v>#N/A</c:v>
                </c:pt>
                <c:pt idx="2584">
                  <c:v>#N/A</c:v>
                </c:pt>
                <c:pt idx="2585">
                  <c:v>#N/A</c:v>
                </c:pt>
                <c:pt idx="2586">
                  <c:v>#N/A</c:v>
                </c:pt>
                <c:pt idx="2587">
                  <c:v>#N/A</c:v>
                </c:pt>
                <c:pt idx="2588">
                  <c:v>#N/A</c:v>
                </c:pt>
                <c:pt idx="2589">
                  <c:v>#N/A</c:v>
                </c:pt>
                <c:pt idx="2590">
                  <c:v>#N/A</c:v>
                </c:pt>
                <c:pt idx="2591">
                  <c:v>#N/A</c:v>
                </c:pt>
                <c:pt idx="2592">
                  <c:v>#N/A</c:v>
                </c:pt>
                <c:pt idx="2593">
                  <c:v>#N/A</c:v>
                </c:pt>
                <c:pt idx="2594">
                  <c:v>#N/A</c:v>
                </c:pt>
                <c:pt idx="2595">
                  <c:v>#N/A</c:v>
                </c:pt>
                <c:pt idx="2596">
                  <c:v>#N/A</c:v>
                </c:pt>
                <c:pt idx="2597">
                  <c:v>#N/A</c:v>
                </c:pt>
                <c:pt idx="2598">
                  <c:v>#N/A</c:v>
                </c:pt>
                <c:pt idx="2599">
                  <c:v>#N/A</c:v>
                </c:pt>
                <c:pt idx="2600">
                  <c:v>#N/A</c:v>
                </c:pt>
                <c:pt idx="2601">
                  <c:v>#N/A</c:v>
                </c:pt>
                <c:pt idx="2602">
                  <c:v>#N/A</c:v>
                </c:pt>
                <c:pt idx="2603">
                  <c:v>#N/A</c:v>
                </c:pt>
                <c:pt idx="2604">
                  <c:v>#N/A</c:v>
                </c:pt>
                <c:pt idx="2605">
                  <c:v>#N/A</c:v>
                </c:pt>
                <c:pt idx="2606">
                  <c:v>#N/A</c:v>
                </c:pt>
                <c:pt idx="2607">
                  <c:v>#N/A</c:v>
                </c:pt>
                <c:pt idx="2608">
                  <c:v>#N/A</c:v>
                </c:pt>
                <c:pt idx="2609">
                  <c:v>#N/A</c:v>
                </c:pt>
                <c:pt idx="2610">
                  <c:v>#N/A</c:v>
                </c:pt>
                <c:pt idx="2611">
                  <c:v>#N/A</c:v>
                </c:pt>
                <c:pt idx="2612">
                  <c:v>#N/A</c:v>
                </c:pt>
                <c:pt idx="2613">
                  <c:v>#N/A</c:v>
                </c:pt>
                <c:pt idx="2614">
                  <c:v>#N/A</c:v>
                </c:pt>
                <c:pt idx="2615">
                  <c:v>#N/A</c:v>
                </c:pt>
                <c:pt idx="2616">
                  <c:v>#N/A</c:v>
                </c:pt>
                <c:pt idx="2617">
                  <c:v>#N/A</c:v>
                </c:pt>
                <c:pt idx="2618">
                  <c:v>#N/A</c:v>
                </c:pt>
                <c:pt idx="2619">
                  <c:v>#N/A</c:v>
                </c:pt>
                <c:pt idx="2620">
                  <c:v>#N/A</c:v>
                </c:pt>
                <c:pt idx="2621">
                  <c:v>#N/A</c:v>
                </c:pt>
                <c:pt idx="2622">
                  <c:v>#N/A</c:v>
                </c:pt>
                <c:pt idx="2623">
                  <c:v>#N/A</c:v>
                </c:pt>
                <c:pt idx="2624">
                  <c:v>#N/A</c:v>
                </c:pt>
                <c:pt idx="2625">
                  <c:v>#N/A</c:v>
                </c:pt>
                <c:pt idx="2626">
                  <c:v>#N/A</c:v>
                </c:pt>
                <c:pt idx="2627">
                  <c:v>#N/A</c:v>
                </c:pt>
                <c:pt idx="2628">
                  <c:v>#N/A</c:v>
                </c:pt>
                <c:pt idx="2629">
                  <c:v>#N/A</c:v>
                </c:pt>
                <c:pt idx="2630">
                  <c:v>#N/A</c:v>
                </c:pt>
                <c:pt idx="2631">
                  <c:v>#N/A</c:v>
                </c:pt>
                <c:pt idx="2632">
                  <c:v>#N/A</c:v>
                </c:pt>
                <c:pt idx="2633">
                  <c:v>#N/A</c:v>
                </c:pt>
                <c:pt idx="2634">
                  <c:v>#N/A</c:v>
                </c:pt>
                <c:pt idx="2635">
                  <c:v>#N/A</c:v>
                </c:pt>
                <c:pt idx="2636">
                  <c:v>#N/A</c:v>
                </c:pt>
                <c:pt idx="2637">
                  <c:v>#N/A</c:v>
                </c:pt>
                <c:pt idx="2638">
                  <c:v>#N/A</c:v>
                </c:pt>
                <c:pt idx="2639">
                  <c:v>#N/A</c:v>
                </c:pt>
                <c:pt idx="2640">
                  <c:v>#N/A</c:v>
                </c:pt>
                <c:pt idx="2641">
                  <c:v>#N/A</c:v>
                </c:pt>
                <c:pt idx="2642">
                  <c:v>#N/A</c:v>
                </c:pt>
                <c:pt idx="2643">
                  <c:v>#N/A</c:v>
                </c:pt>
                <c:pt idx="2644">
                  <c:v>#N/A</c:v>
                </c:pt>
                <c:pt idx="2645">
                  <c:v>#N/A</c:v>
                </c:pt>
                <c:pt idx="2646">
                  <c:v>#N/A</c:v>
                </c:pt>
                <c:pt idx="2647">
                  <c:v>#N/A</c:v>
                </c:pt>
                <c:pt idx="2648">
                  <c:v>#N/A</c:v>
                </c:pt>
                <c:pt idx="2649">
                  <c:v>#N/A</c:v>
                </c:pt>
                <c:pt idx="2650">
                  <c:v>#N/A</c:v>
                </c:pt>
                <c:pt idx="2651">
                  <c:v>#N/A</c:v>
                </c:pt>
                <c:pt idx="2652">
                  <c:v>#N/A</c:v>
                </c:pt>
                <c:pt idx="2653">
                  <c:v>#N/A</c:v>
                </c:pt>
                <c:pt idx="2654">
                  <c:v>#N/A</c:v>
                </c:pt>
                <c:pt idx="2655">
                  <c:v>#N/A</c:v>
                </c:pt>
                <c:pt idx="2656">
                  <c:v>#N/A</c:v>
                </c:pt>
                <c:pt idx="2657">
                  <c:v>#N/A</c:v>
                </c:pt>
                <c:pt idx="2658">
                  <c:v>#N/A</c:v>
                </c:pt>
                <c:pt idx="2659">
                  <c:v>#N/A</c:v>
                </c:pt>
                <c:pt idx="2660">
                  <c:v>#N/A</c:v>
                </c:pt>
                <c:pt idx="2661">
                  <c:v>#N/A</c:v>
                </c:pt>
                <c:pt idx="2662">
                  <c:v>#N/A</c:v>
                </c:pt>
                <c:pt idx="2663">
                  <c:v>#N/A</c:v>
                </c:pt>
                <c:pt idx="2664">
                  <c:v>#N/A</c:v>
                </c:pt>
                <c:pt idx="2665">
                  <c:v>#N/A</c:v>
                </c:pt>
                <c:pt idx="2666">
                  <c:v>#N/A</c:v>
                </c:pt>
                <c:pt idx="2667">
                  <c:v>#N/A</c:v>
                </c:pt>
                <c:pt idx="2668">
                  <c:v>#N/A</c:v>
                </c:pt>
                <c:pt idx="2669">
                  <c:v>#N/A</c:v>
                </c:pt>
                <c:pt idx="2670">
                  <c:v>#N/A</c:v>
                </c:pt>
                <c:pt idx="2671">
                  <c:v>#N/A</c:v>
                </c:pt>
                <c:pt idx="2672">
                  <c:v>#N/A</c:v>
                </c:pt>
                <c:pt idx="2673">
                  <c:v>#N/A</c:v>
                </c:pt>
                <c:pt idx="2674">
                  <c:v>#N/A</c:v>
                </c:pt>
                <c:pt idx="2675">
                  <c:v>#N/A</c:v>
                </c:pt>
                <c:pt idx="2676">
                  <c:v>#N/A</c:v>
                </c:pt>
                <c:pt idx="2677">
                  <c:v>#N/A</c:v>
                </c:pt>
                <c:pt idx="2678">
                  <c:v>#N/A</c:v>
                </c:pt>
                <c:pt idx="2679">
                  <c:v>#N/A</c:v>
                </c:pt>
                <c:pt idx="2680">
                  <c:v>#N/A</c:v>
                </c:pt>
                <c:pt idx="2681">
                  <c:v>#N/A</c:v>
                </c:pt>
                <c:pt idx="2682">
                  <c:v>#N/A</c:v>
                </c:pt>
                <c:pt idx="2683">
                  <c:v>#N/A</c:v>
                </c:pt>
                <c:pt idx="2684">
                  <c:v>#N/A</c:v>
                </c:pt>
                <c:pt idx="2685">
                  <c:v>#N/A</c:v>
                </c:pt>
                <c:pt idx="2686">
                  <c:v>#N/A</c:v>
                </c:pt>
                <c:pt idx="2687">
                  <c:v>#N/A</c:v>
                </c:pt>
                <c:pt idx="2688">
                  <c:v>#N/A</c:v>
                </c:pt>
                <c:pt idx="2689">
                  <c:v>#N/A</c:v>
                </c:pt>
                <c:pt idx="2690">
                  <c:v>#N/A</c:v>
                </c:pt>
                <c:pt idx="2691">
                  <c:v>#N/A</c:v>
                </c:pt>
                <c:pt idx="2692">
                  <c:v>#N/A</c:v>
                </c:pt>
                <c:pt idx="2693">
                  <c:v>#N/A</c:v>
                </c:pt>
                <c:pt idx="2694">
                  <c:v>#N/A</c:v>
                </c:pt>
                <c:pt idx="2695">
                  <c:v>#N/A</c:v>
                </c:pt>
                <c:pt idx="2696">
                  <c:v>#N/A</c:v>
                </c:pt>
                <c:pt idx="2697">
                  <c:v>#N/A</c:v>
                </c:pt>
                <c:pt idx="2698">
                  <c:v>#N/A</c:v>
                </c:pt>
                <c:pt idx="2699">
                  <c:v>#N/A</c:v>
                </c:pt>
                <c:pt idx="2700">
                  <c:v>#N/A</c:v>
                </c:pt>
                <c:pt idx="2701">
                  <c:v>#N/A</c:v>
                </c:pt>
                <c:pt idx="2702">
                  <c:v>#N/A</c:v>
                </c:pt>
                <c:pt idx="2703">
                  <c:v>#N/A</c:v>
                </c:pt>
                <c:pt idx="2704">
                  <c:v>#N/A</c:v>
                </c:pt>
                <c:pt idx="2705">
                  <c:v>#N/A</c:v>
                </c:pt>
                <c:pt idx="2706">
                  <c:v>#N/A</c:v>
                </c:pt>
                <c:pt idx="2707">
                  <c:v>#N/A</c:v>
                </c:pt>
                <c:pt idx="2708">
                  <c:v>#N/A</c:v>
                </c:pt>
                <c:pt idx="2709">
                  <c:v>#N/A</c:v>
                </c:pt>
                <c:pt idx="2710">
                  <c:v>#N/A</c:v>
                </c:pt>
                <c:pt idx="2711">
                  <c:v>#N/A</c:v>
                </c:pt>
                <c:pt idx="2712">
                  <c:v>#N/A</c:v>
                </c:pt>
                <c:pt idx="2713">
                  <c:v>#N/A</c:v>
                </c:pt>
                <c:pt idx="2714">
                  <c:v>#N/A</c:v>
                </c:pt>
                <c:pt idx="2715">
                  <c:v>#N/A</c:v>
                </c:pt>
                <c:pt idx="2716">
                  <c:v>#N/A</c:v>
                </c:pt>
                <c:pt idx="2717">
                  <c:v>#N/A</c:v>
                </c:pt>
                <c:pt idx="2718">
                  <c:v>#N/A</c:v>
                </c:pt>
                <c:pt idx="2719">
                  <c:v>#N/A</c:v>
                </c:pt>
                <c:pt idx="2720">
                  <c:v>#N/A</c:v>
                </c:pt>
                <c:pt idx="2721">
                  <c:v>#N/A</c:v>
                </c:pt>
                <c:pt idx="2722">
                  <c:v>#N/A</c:v>
                </c:pt>
                <c:pt idx="2723">
                  <c:v>#N/A</c:v>
                </c:pt>
                <c:pt idx="2724">
                  <c:v>#N/A</c:v>
                </c:pt>
                <c:pt idx="2725">
                  <c:v>#N/A</c:v>
                </c:pt>
                <c:pt idx="2726">
                  <c:v>#N/A</c:v>
                </c:pt>
                <c:pt idx="2727">
                  <c:v>#N/A</c:v>
                </c:pt>
                <c:pt idx="2728">
                  <c:v>#N/A</c:v>
                </c:pt>
                <c:pt idx="2729">
                  <c:v>#N/A</c:v>
                </c:pt>
                <c:pt idx="2730">
                  <c:v>#N/A</c:v>
                </c:pt>
                <c:pt idx="2731">
                  <c:v>#N/A</c:v>
                </c:pt>
                <c:pt idx="2732">
                  <c:v>#N/A</c:v>
                </c:pt>
                <c:pt idx="2733">
                  <c:v>#N/A</c:v>
                </c:pt>
                <c:pt idx="2734">
                  <c:v>#N/A</c:v>
                </c:pt>
                <c:pt idx="2735">
                  <c:v>#N/A</c:v>
                </c:pt>
                <c:pt idx="2736">
                  <c:v>#N/A</c:v>
                </c:pt>
                <c:pt idx="2737">
                  <c:v>#N/A</c:v>
                </c:pt>
                <c:pt idx="2738">
                  <c:v>#N/A</c:v>
                </c:pt>
                <c:pt idx="2739">
                  <c:v>#N/A</c:v>
                </c:pt>
                <c:pt idx="2740">
                  <c:v>#N/A</c:v>
                </c:pt>
                <c:pt idx="2741">
                  <c:v>#N/A</c:v>
                </c:pt>
                <c:pt idx="2742">
                  <c:v>#N/A</c:v>
                </c:pt>
                <c:pt idx="2743">
                  <c:v>#N/A</c:v>
                </c:pt>
                <c:pt idx="2744">
                  <c:v>#N/A</c:v>
                </c:pt>
                <c:pt idx="2745">
                  <c:v>#N/A</c:v>
                </c:pt>
                <c:pt idx="2746">
                  <c:v>#N/A</c:v>
                </c:pt>
                <c:pt idx="2747">
                  <c:v>#N/A</c:v>
                </c:pt>
                <c:pt idx="2748">
                  <c:v>#N/A</c:v>
                </c:pt>
                <c:pt idx="2749">
                  <c:v>#N/A</c:v>
                </c:pt>
                <c:pt idx="2750">
                  <c:v>#N/A</c:v>
                </c:pt>
                <c:pt idx="2751">
                  <c:v>#N/A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  <c:pt idx="3565">
                  <c:v>#N/A</c:v>
                </c:pt>
                <c:pt idx="3566">
                  <c:v>#N/A</c:v>
                </c:pt>
                <c:pt idx="3567">
                  <c:v>#N/A</c:v>
                </c:pt>
                <c:pt idx="3568">
                  <c:v>#N/A</c:v>
                </c:pt>
                <c:pt idx="3569">
                  <c:v>#N/A</c:v>
                </c:pt>
                <c:pt idx="3570">
                  <c:v>#N/A</c:v>
                </c:pt>
                <c:pt idx="3571">
                  <c:v>#N/A</c:v>
                </c:pt>
                <c:pt idx="3572">
                  <c:v>#N/A</c:v>
                </c:pt>
                <c:pt idx="3573">
                  <c:v>#N/A</c:v>
                </c:pt>
                <c:pt idx="3574">
                  <c:v>#N/A</c:v>
                </c:pt>
                <c:pt idx="3575">
                  <c:v>#N/A</c:v>
                </c:pt>
                <c:pt idx="3576">
                  <c:v>#N/A</c:v>
                </c:pt>
                <c:pt idx="3577">
                  <c:v>#N/A</c:v>
                </c:pt>
                <c:pt idx="3578">
                  <c:v>#N/A</c:v>
                </c:pt>
                <c:pt idx="3579">
                  <c:v>#N/A</c:v>
                </c:pt>
                <c:pt idx="3580">
                  <c:v>#N/A</c:v>
                </c:pt>
                <c:pt idx="3581">
                  <c:v>#N/A</c:v>
                </c:pt>
                <c:pt idx="3582">
                  <c:v>#N/A</c:v>
                </c:pt>
                <c:pt idx="3583">
                  <c:v>#N/A</c:v>
                </c:pt>
                <c:pt idx="3584">
                  <c:v>#N/A</c:v>
                </c:pt>
                <c:pt idx="3585">
                  <c:v>#N/A</c:v>
                </c:pt>
                <c:pt idx="3586">
                  <c:v>#N/A</c:v>
                </c:pt>
                <c:pt idx="3587">
                  <c:v>#N/A</c:v>
                </c:pt>
                <c:pt idx="3588">
                  <c:v>#N/A</c:v>
                </c:pt>
                <c:pt idx="3589">
                  <c:v>#N/A</c:v>
                </c:pt>
                <c:pt idx="3590">
                  <c:v>#N/A</c:v>
                </c:pt>
                <c:pt idx="3591">
                  <c:v>#N/A</c:v>
                </c:pt>
                <c:pt idx="3592">
                  <c:v>#N/A</c:v>
                </c:pt>
                <c:pt idx="3593">
                  <c:v>#N/A</c:v>
                </c:pt>
                <c:pt idx="3594">
                  <c:v>#N/A</c:v>
                </c:pt>
                <c:pt idx="3595">
                  <c:v>#N/A</c:v>
                </c:pt>
                <c:pt idx="3596">
                  <c:v>#N/A</c:v>
                </c:pt>
                <c:pt idx="3597">
                  <c:v>#N/A</c:v>
                </c:pt>
                <c:pt idx="3598">
                  <c:v>#N/A</c:v>
                </c:pt>
                <c:pt idx="3599">
                  <c:v>#N/A</c:v>
                </c:pt>
                <c:pt idx="3600">
                  <c:v>#N/A</c:v>
                </c:pt>
                <c:pt idx="3601">
                  <c:v>#N/A</c:v>
                </c:pt>
                <c:pt idx="3602">
                  <c:v>#N/A</c:v>
                </c:pt>
                <c:pt idx="3603">
                  <c:v>#N/A</c:v>
                </c:pt>
                <c:pt idx="3604">
                  <c:v>#N/A</c:v>
                </c:pt>
                <c:pt idx="3605">
                  <c:v>#N/A</c:v>
                </c:pt>
                <c:pt idx="3606">
                  <c:v>#N/A</c:v>
                </c:pt>
                <c:pt idx="3607">
                  <c:v>#N/A</c:v>
                </c:pt>
                <c:pt idx="3608">
                  <c:v>#N/A</c:v>
                </c:pt>
                <c:pt idx="3609">
                  <c:v>#N/A</c:v>
                </c:pt>
                <c:pt idx="3610">
                  <c:v>#N/A</c:v>
                </c:pt>
                <c:pt idx="3611">
                  <c:v>#N/A</c:v>
                </c:pt>
                <c:pt idx="3612">
                  <c:v>#N/A</c:v>
                </c:pt>
                <c:pt idx="3613">
                  <c:v>#N/A</c:v>
                </c:pt>
                <c:pt idx="3614">
                  <c:v>#N/A</c:v>
                </c:pt>
                <c:pt idx="3615">
                  <c:v>#N/A</c:v>
                </c:pt>
                <c:pt idx="3616">
                  <c:v>#N/A</c:v>
                </c:pt>
                <c:pt idx="3617">
                  <c:v>#N/A</c:v>
                </c:pt>
                <c:pt idx="3618">
                  <c:v>#N/A</c:v>
                </c:pt>
                <c:pt idx="3619">
                  <c:v>#N/A</c:v>
                </c:pt>
                <c:pt idx="3620">
                  <c:v>#N/A</c:v>
                </c:pt>
                <c:pt idx="3621">
                  <c:v>#N/A</c:v>
                </c:pt>
                <c:pt idx="3622">
                  <c:v>#N/A</c:v>
                </c:pt>
                <c:pt idx="3623">
                  <c:v>#N/A</c:v>
                </c:pt>
                <c:pt idx="3624">
                  <c:v>#N/A</c:v>
                </c:pt>
                <c:pt idx="3625">
                  <c:v>#N/A</c:v>
                </c:pt>
                <c:pt idx="3626">
                  <c:v>#N/A</c:v>
                </c:pt>
                <c:pt idx="3627">
                  <c:v>#N/A</c:v>
                </c:pt>
                <c:pt idx="3628">
                  <c:v>#N/A</c:v>
                </c:pt>
                <c:pt idx="3629">
                  <c:v>#N/A</c:v>
                </c:pt>
                <c:pt idx="3630">
                  <c:v>#N/A</c:v>
                </c:pt>
                <c:pt idx="3631">
                  <c:v>#N/A</c:v>
                </c:pt>
                <c:pt idx="3632">
                  <c:v>#N/A</c:v>
                </c:pt>
                <c:pt idx="3633">
                  <c:v>#N/A</c:v>
                </c:pt>
                <c:pt idx="3634">
                  <c:v>#N/A</c:v>
                </c:pt>
                <c:pt idx="3635">
                  <c:v>#N/A</c:v>
                </c:pt>
                <c:pt idx="3636">
                  <c:v>#N/A</c:v>
                </c:pt>
                <c:pt idx="3637">
                  <c:v>#N/A</c:v>
                </c:pt>
                <c:pt idx="3638">
                  <c:v>#N/A</c:v>
                </c:pt>
                <c:pt idx="3639">
                  <c:v>#N/A</c:v>
                </c:pt>
                <c:pt idx="3640">
                  <c:v>#N/A</c:v>
                </c:pt>
                <c:pt idx="3641">
                  <c:v>#N/A</c:v>
                </c:pt>
                <c:pt idx="3642">
                  <c:v>#N/A</c:v>
                </c:pt>
                <c:pt idx="3643">
                  <c:v>#N/A</c:v>
                </c:pt>
                <c:pt idx="3644">
                  <c:v>#N/A</c:v>
                </c:pt>
                <c:pt idx="3645">
                  <c:v>#N/A</c:v>
                </c:pt>
                <c:pt idx="3646">
                  <c:v>#N/A</c:v>
                </c:pt>
                <c:pt idx="3647">
                  <c:v>#N/A</c:v>
                </c:pt>
                <c:pt idx="3648">
                  <c:v>#N/A</c:v>
                </c:pt>
                <c:pt idx="3649">
                  <c:v>#N/A</c:v>
                </c:pt>
                <c:pt idx="3650">
                  <c:v>#N/A</c:v>
                </c:pt>
                <c:pt idx="3651">
                  <c:v>#N/A</c:v>
                </c:pt>
                <c:pt idx="3652">
                  <c:v>#N/A</c:v>
                </c:pt>
                <c:pt idx="3653">
                  <c:v>#N/A</c:v>
                </c:pt>
                <c:pt idx="3654">
                  <c:v>#N/A</c:v>
                </c:pt>
                <c:pt idx="3655">
                  <c:v>#N/A</c:v>
                </c:pt>
                <c:pt idx="3656">
                  <c:v>#N/A</c:v>
                </c:pt>
                <c:pt idx="3657">
                  <c:v>#N/A</c:v>
                </c:pt>
                <c:pt idx="3658">
                  <c:v>#N/A</c:v>
                </c:pt>
                <c:pt idx="3659">
                  <c:v>#N/A</c:v>
                </c:pt>
                <c:pt idx="3660">
                  <c:v>#N/A</c:v>
                </c:pt>
                <c:pt idx="3661">
                  <c:v>#N/A</c:v>
                </c:pt>
                <c:pt idx="3662">
                  <c:v>#N/A</c:v>
                </c:pt>
                <c:pt idx="3663">
                  <c:v>#N/A</c:v>
                </c:pt>
                <c:pt idx="3664">
                  <c:v>#N/A</c:v>
                </c:pt>
                <c:pt idx="3665">
                  <c:v>#N/A</c:v>
                </c:pt>
                <c:pt idx="3666">
                  <c:v>#N/A</c:v>
                </c:pt>
                <c:pt idx="3667">
                  <c:v>#N/A</c:v>
                </c:pt>
                <c:pt idx="3668">
                  <c:v>#N/A</c:v>
                </c:pt>
                <c:pt idx="3669">
                  <c:v>#N/A</c:v>
                </c:pt>
                <c:pt idx="3670">
                  <c:v>#N/A</c:v>
                </c:pt>
                <c:pt idx="3671">
                  <c:v>#N/A</c:v>
                </c:pt>
                <c:pt idx="3672">
                  <c:v>#N/A</c:v>
                </c:pt>
                <c:pt idx="3673">
                  <c:v>#N/A</c:v>
                </c:pt>
                <c:pt idx="3674">
                  <c:v>#N/A</c:v>
                </c:pt>
                <c:pt idx="3675">
                  <c:v>#N/A</c:v>
                </c:pt>
                <c:pt idx="3676">
                  <c:v>#N/A</c:v>
                </c:pt>
                <c:pt idx="3677">
                  <c:v>#N/A</c:v>
                </c:pt>
                <c:pt idx="3678">
                  <c:v>#N/A</c:v>
                </c:pt>
                <c:pt idx="3679">
                  <c:v>#N/A</c:v>
                </c:pt>
                <c:pt idx="3680">
                  <c:v>#N/A</c:v>
                </c:pt>
                <c:pt idx="3681">
                  <c:v>#N/A</c:v>
                </c:pt>
                <c:pt idx="3682">
                  <c:v>#N/A</c:v>
                </c:pt>
                <c:pt idx="3683">
                  <c:v>#N/A</c:v>
                </c:pt>
                <c:pt idx="3684">
                  <c:v>#N/A</c:v>
                </c:pt>
                <c:pt idx="3685">
                  <c:v>#N/A</c:v>
                </c:pt>
                <c:pt idx="3686">
                  <c:v>#N/A</c:v>
                </c:pt>
                <c:pt idx="3687">
                  <c:v>#N/A</c:v>
                </c:pt>
                <c:pt idx="3688">
                  <c:v>#N/A</c:v>
                </c:pt>
                <c:pt idx="3689">
                  <c:v>#N/A</c:v>
                </c:pt>
                <c:pt idx="3690">
                  <c:v>#N/A</c:v>
                </c:pt>
                <c:pt idx="3691">
                  <c:v>#N/A</c:v>
                </c:pt>
                <c:pt idx="3692">
                  <c:v>#N/A</c:v>
                </c:pt>
                <c:pt idx="3693">
                  <c:v>#N/A</c:v>
                </c:pt>
                <c:pt idx="3694">
                  <c:v>#N/A</c:v>
                </c:pt>
                <c:pt idx="3695">
                  <c:v>#N/A</c:v>
                </c:pt>
                <c:pt idx="3696">
                  <c:v>#N/A</c:v>
                </c:pt>
                <c:pt idx="3697">
                  <c:v>#N/A</c:v>
                </c:pt>
                <c:pt idx="3698">
                  <c:v>#N/A</c:v>
                </c:pt>
                <c:pt idx="3699">
                  <c:v>#N/A</c:v>
                </c:pt>
                <c:pt idx="3700">
                  <c:v>#N/A</c:v>
                </c:pt>
                <c:pt idx="3701">
                  <c:v>#N/A</c:v>
                </c:pt>
                <c:pt idx="3702">
                  <c:v>#N/A</c:v>
                </c:pt>
                <c:pt idx="3703">
                  <c:v>#N/A</c:v>
                </c:pt>
                <c:pt idx="3704">
                  <c:v>#N/A</c:v>
                </c:pt>
                <c:pt idx="3705">
                  <c:v>#N/A</c:v>
                </c:pt>
                <c:pt idx="3706">
                  <c:v>#N/A</c:v>
                </c:pt>
                <c:pt idx="3707">
                  <c:v>#N/A</c:v>
                </c:pt>
                <c:pt idx="3708">
                  <c:v>#N/A</c:v>
                </c:pt>
                <c:pt idx="3709">
                  <c:v>#N/A</c:v>
                </c:pt>
                <c:pt idx="3710">
                  <c:v>#N/A</c:v>
                </c:pt>
                <c:pt idx="3711">
                  <c:v>#N/A</c:v>
                </c:pt>
                <c:pt idx="3712">
                  <c:v>#N/A</c:v>
                </c:pt>
                <c:pt idx="3713">
                  <c:v>#N/A</c:v>
                </c:pt>
                <c:pt idx="3714">
                  <c:v>#N/A</c:v>
                </c:pt>
                <c:pt idx="3715">
                  <c:v>#N/A</c:v>
                </c:pt>
                <c:pt idx="3716">
                  <c:v>#N/A</c:v>
                </c:pt>
                <c:pt idx="3717">
                  <c:v>#N/A</c:v>
                </c:pt>
                <c:pt idx="3718">
                  <c:v>#N/A</c:v>
                </c:pt>
                <c:pt idx="3719">
                  <c:v>#N/A</c:v>
                </c:pt>
                <c:pt idx="3720">
                  <c:v>#N/A</c:v>
                </c:pt>
                <c:pt idx="3721">
                  <c:v>#N/A</c:v>
                </c:pt>
                <c:pt idx="3722">
                  <c:v>#N/A</c:v>
                </c:pt>
                <c:pt idx="3723">
                  <c:v>#N/A</c:v>
                </c:pt>
                <c:pt idx="3724">
                  <c:v>#N/A</c:v>
                </c:pt>
                <c:pt idx="3725">
                  <c:v>#N/A</c:v>
                </c:pt>
                <c:pt idx="3726">
                  <c:v>#N/A</c:v>
                </c:pt>
                <c:pt idx="3727">
                  <c:v>#N/A</c:v>
                </c:pt>
                <c:pt idx="3728">
                  <c:v>#N/A</c:v>
                </c:pt>
                <c:pt idx="3729">
                  <c:v>#N/A</c:v>
                </c:pt>
                <c:pt idx="3730">
                  <c:v>#N/A</c:v>
                </c:pt>
                <c:pt idx="3731">
                  <c:v>#N/A</c:v>
                </c:pt>
                <c:pt idx="3732">
                  <c:v>#N/A</c:v>
                </c:pt>
                <c:pt idx="3733">
                  <c:v>#N/A</c:v>
                </c:pt>
                <c:pt idx="3734">
                  <c:v>#N/A</c:v>
                </c:pt>
                <c:pt idx="3735">
                  <c:v>#N/A</c:v>
                </c:pt>
                <c:pt idx="3736">
                  <c:v>#N/A</c:v>
                </c:pt>
                <c:pt idx="3737">
                  <c:v>#N/A</c:v>
                </c:pt>
                <c:pt idx="3738">
                  <c:v>#N/A</c:v>
                </c:pt>
                <c:pt idx="3739">
                  <c:v>#N/A</c:v>
                </c:pt>
                <c:pt idx="3740">
                  <c:v>#N/A</c:v>
                </c:pt>
                <c:pt idx="3741">
                  <c:v>#N/A</c:v>
                </c:pt>
                <c:pt idx="3742">
                  <c:v>#N/A</c:v>
                </c:pt>
                <c:pt idx="3743">
                  <c:v>#N/A</c:v>
                </c:pt>
                <c:pt idx="3744">
                  <c:v>#N/A</c:v>
                </c:pt>
                <c:pt idx="3745">
                  <c:v>#N/A</c:v>
                </c:pt>
                <c:pt idx="3746">
                  <c:v>#N/A</c:v>
                </c:pt>
                <c:pt idx="3747">
                  <c:v>#N/A</c:v>
                </c:pt>
                <c:pt idx="3748">
                  <c:v>#N/A</c:v>
                </c:pt>
                <c:pt idx="3749">
                  <c:v>#N/A</c:v>
                </c:pt>
                <c:pt idx="3750">
                  <c:v>#N/A</c:v>
                </c:pt>
                <c:pt idx="3751">
                  <c:v>#N/A</c:v>
                </c:pt>
                <c:pt idx="3752">
                  <c:v>#N/A</c:v>
                </c:pt>
                <c:pt idx="3753">
                  <c:v>#N/A</c:v>
                </c:pt>
                <c:pt idx="3754">
                  <c:v>#N/A</c:v>
                </c:pt>
                <c:pt idx="3755">
                  <c:v>#N/A</c:v>
                </c:pt>
                <c:pt idx="3756">
                  <c:v>#N/A</c:v>
                </c:pt>
                <c:pt idx="3757">
                  <c:v>#N/A</c:v>
                </c:pt>
                <c:pt idx="3758">
                  <c:v>#N/A</c:v>
                </c:pt>
                <c:pt idx="3759">
                  <c:v>#N/A</c:v>
                </c:pt>
                <c:pt idx="3760">
                  <c:v>#N/A</c:v>
                </c:pt>
                <c:pt idx="3761">
                  <c:v>#N/A</c:v>
                </c:pt>
                <c:pt idx="3762">
                  <c:v>#N/A</c:v>
                </c:pt>
                <c:pt idx="3763">
                  <c:v>#N/A</c:v>
                </c:pt>
                <c:pt idx="3764">
                  <c:v>#N/A</c:v>
                </c:pt>
                <c:pt idx="3765">
                  <c:v>#N/A</c:v>
                </c:pt>
                <c:pt idx="3766">
                  <c:v>#N/A</c:v>
                </c:pt>
                <c:pt idx="3767">
                  <c:v>#N/A</c:v>
                </c:pt>
                <c:pt idx="3768">
                  <c:v>#N/A</c:v>
                </c:pt>
                <c:pt idx="3769">
                  <c:v>#N/A</c:v>
                </c:pt>
                <c:pt idx="3770">
                  <c:v>#N/A</c:v>
                </c:pt>
                <c:pt idx="3771">
                  <c:v>#N/A</c:v>
                </c:pt>
                <c:pt idx="3772">
                  <c:v>#N/A</c:v>
                </c:pt>
                <c:pt idx="3773">
                  <c:v>#N/A</c:v>
                </c:pt>
                <c:pt idx="3774">
                  <c:v>#N/A</c:v>
                </c:pt>
                <c:pt idx="3775">
                  <c:v>#N/A</c:v>
                </c:pt>
                <c:pt idx="3776">
                  <c:v>#N/A</c:v>
                </c:pt>
                <c:pt idx="3777">
                  <c:v>#N/A</c:v>
                </c:pt>
                <c:pt idx="3778">
                  <c:v>#N/A</c:v>
                </c:pt>
                <c:pt idx="3779">
                  <c:v>#N/A</c:v>
                </c:pt>
                <c:pt idx="3780">
                  <c:v>#N/A</c:v>
                </c:pt>
                <c:pt idx="3781">
                  <c:v>#N/A</c:v>
                </c:pt>
                <c:pt idx="3782">
                  <c:v>#N/A</c:v>
                </c:pt>
                <c:pt idx="3783">
                  <c:v>#N/A</c:v>
                </c:pt>
                <c:pt idx="3784">
                  <c:v>#N/A</c:v>
                </c:pt>
                <c:pt idx="3785">
                  <c:v>#N/A</c:v>
                </c:pt>
                <c:pt idx="3786">
                  <c:v>#N/A</c:v>
                </c:pt>
                <c:pt idx="3787">
                  <c:v>#N/A</c:v>
                </c:pt>
                <c:pt idx="3788">
                  <c:v>#N/A</c:v>
                </c:pt>
                <c:pt idx="3789">
                  <c:v>#N/A</c:v>
                </c:pt>
                <c:pt idx="3790">
                  <c:v>#N/A</c:v>
                </c:pt>
                <c:pt idx="3791">
                  <c:v>#N/A</c:v>
                </c:pt>
                <c:pt idx="3792">
                  <c:v>#N/A</c:v>
                </c:pt>
                <c:pt idx="3793">
                  <c:v>#N/A</c:v>
                </c:pt>
                <c:pt idx="3794">
                  <c:v>#N/A</c:v>
                </c:pt>
                <c:pt idx="3795">
                  <c:v>#N/A</c:v>
                </c:pt>
                <c:pt idx="3796">
                  <c:v>#N/A</c:v>
                </c:pt>
                <c:pt idx="3797">
                  <c:v>#N/A</c:v>
                </c:pt>
                <c:pt idx="3798">
                  <c:v>#N/A</c:v>
                </c:pt>
                <c:pt idx="3799">
                  <c:v>#N/A</c:v>
                </c:pt>
                <c:pt idx="3800">
                  <c:v>#N/A</c:v>
                </c:pt>
                <c:pt idx="3801">
                  <c:v>#N/A</c:v>
                </c:pt>
                <c:pt idx="3802">
                  <c:v>#N/A</c:v>
                </c:pt>
                <c:pt idx="3803">
                  <c:v>#N/A</c:v>
                </c:pt>
                <c:pt idx="3804">
                  <c:v>#N/A</c:v>
                </c:pt>
                <c:pt idx="3805">
                  <c:v>#N/A</c:v>
                </c:pt>
                <c:pt idx="3806">
                  <c:v>#N/A</c:v>
                </c:pt>
                <c:pt idx="3807">
                  <c:v>#N/A</c:v>
                </c:pt>
                <c:pt idx="3808">
                  <c:v>#N/A</c:v>
                </c:pt>
                <c:pt idx="3809">
                  <c:v>#N/A</c:v>
                </c:pt>
                <c:pt idx="3810">
                  <c:v>#N/A</c:v>
                </c:pt>
                <c:pt idx="3811">
                  <c:v>#N/A</c:v>
                </c:pt>
                <c:pt idx="3812">
                  <c:v>#N/A</c:v>
                </c:pt>
                <c:pt idx="3813">
                  <c:v>#N/A</c:v>
                </c:pt>
                <c:pt idx="3814">
                  <c:v>#N/A</c:v>
                </c:pt>
                <c:pt idx="3815">
                  <c:v>#N/A</c:v>
                </c:pt>
                <c:pt idx="3816">
                  <c:v>#N/A</c:v>
                </c:pt>
                <c:pt idx="3817">
                  <c:v>#N/A</c:v>
                </c:pt>
                <c:pt idx="3818">
                  <c:v>#N/A</c:v>
                </c:pt>
                <c:pt idx="3819">
                  <c:v>#N/A</c:v>
                </c:pt>
                <c:pt idx="3820">
                  <c:v>#N/A</c:v>
                </c:pt>
                <c:pt idx="3821">
                  <c:v>#N/A</c:v>
                </c:pt>
                <c:pt idx="3822">
                  <c:v>#N/A</c:v>
                </c:pt>
                <c:pt idx="3823">
                  <c:v>#N/A</c:v>
                </c:pt>
                <c:pt idx="3824">
                  <c:v>#N/A</c:v>
                </c:pt>
                <c:pt idx="3825">
                  <c:v>#N/A</c:v>
                </c:pt>
                <c:pt idx="3826">
                  <c:v>#N/A</c:v>
                </c:pt>
                <c:pt idx="3827">
                  <c:v>#N/A</c:v>
                </c:pt>
                <c:pt idx="3828">
                  <c:v>#N/A</c:v>
                </c:pt>
                <c:pt idx="3829">
                  <c:v>#N/A</c:v>
                </c:pt>
                <c:pt idx="3830">
                  <c:v>#N/A</c:v>
                </c:pt>
                <c:pt idx="3831">
                  <c:v>#N/A</c:v>
                </c:pt>
                <c:pt idx="3832">
                  <c:v>#N/A</c:v>
                </c:pt>
                <c:pt idx="3833">
                  <c:v>#N/A</c:v>
                </c:pt>
                <c:pt idx="3834">
                  <c:v>#N/A</c:v>
                </c:pt>
                <c:pt idx="3835">
                  <c:v>#N/A</c:v>
                </c:pt>
                <c:pt idx="3836">
                  <c:v>#N/A</c:v>
                </c:pt>
                <c:pt idx="3837">
                  <c:v>#N/A</c:v>
                </c:pt>
                <c:pt idx="3838">
                  <c:v>#N/A</c:v>
                </c:pt>
                <c:pt idx="3839">
                  <c:v>#N/A</c:v>
                </c:pt>
                <c:pt idx="3840">
                  <c:v>#N/A</c:v>
                </c:pt>
                <c:pt idx="3841">
                  <c:v>#N/A</c:v>
                </c:pt>
                <c:pt idx="3842">
                  <c:v>#N/A</c:v>
                </c:pt>
                <c:pt idx="3843">
                  <c:v>#N/A</c:v>
                </c:pt>
                <c:pt idx="3844">
                  <c:v>#N/A</c:v>
                </c:pt>
                <c:pt idx="3845">
                  <c:v>#N/A</c:v>
                </c:pt>
                <c:pt idx="3846">
                  <c:v>#N/A</c:v>
                </c:pt>
                <c:pt idx="3847">
                  <c:v>#N/A</c:v>
                </c:pt>
                <c:pt idx="3848">
                  <c:v>#N/A</c:v>
                </c:pt>
                <c:pt idx="3849">
                  <c:v>#N/A</c:v>
                </c:pt>
                <c:pt idx="3850">
                  <c:v>#N/A</c:v>
                </c:pt>
                <c:pt idx="3851">
                  <c:v>#N/A</c:v>
                </c:pt>
                <c:pt idx="3852">
                  <c:v>#N/A</c:v>
                </c:pt>
                <c:pt idx="3853">
                  <c:v>#N/A</c:v>
                </c:pt>
                <c:pt idx="3854">
                  <c:v>#N/A</c:v>
                </c:pt>
                <c:pt idx="3855">
                  <c:v>#N/A</c:v>
                </c:pt>
                <c:pt idx="3856">
                  <c:v>#N/A</c:v>
                </c:pt>
                <c:pt idx="3857">
                  <c:v>#N/A</c:v>
                </c:pt>
                <c:pt idx="3858">
                  <c:v>#N/A</c:v>
                </c:pt>
                <c:pt idx="3859">
                  <c:v>#N/A</c:v>
                </c:pt>
                <c:pt idx="3860">
                  <c:v>#N/A</c:v>
                </c:pt>
                <c:pt idx="3861">
                  <c:v>#N/A</c:v>
                </c:pt>
                <c:pt idx="3862">
                  <c:v>#N/A</c:v>
                </c:pt>
                <c:pt idx="3863">
                  <c:v>#N/A</c:v>
                </c:pt>
                <c:pt idx="3864">
                  <c:v>#N/A</c:v>
                </c:pt>
                <c:pt idx="3865">
                  <c:v>#N/A</c:v>
                </c:pt>
                <c:pt idx="3866">
                  <c:v>#N/A</c:v>
                </c:pt>
                <c:pt idx="3867">
                  <c:v>#N/A</c:v>
                </c:pt>
                <c:pt idx="3868">
                  <c:v>#N/A</c:v>
                </c:pt>
                <c:pt idx="3869">
                  <c:v>#N/A</c:v>
                </c:pt>
                <c:pt idx="3870">
                  <c:v>#N/A</c:v>
                </c:pt>
                <c:pt idx="3871">
                  <c:v>#N/A</c:v>
                </c:pt>
                <c:pt idx="3872">
                  <c:v>#N/A</c:v>
                </c:pt>
                <c:pt idx="3873">
                  <c:v>#N/A</c:v>
                </c:pt>
                <c:pt idx="3874">
                  <c:v>#N/A</c:v>
                </c:pt>
                <c:pt idx="3875">
                  <c:v>#N/A</c:v>
                </c:pt>
                <c:pt idx="3876">
                  <c:v>#N/A</c:v>
                </c:pt>
                <c:pt idx="3877">
                  <c:v>#N/A</c:v>
                </c:pt>
                <c:pt idx="3878">
                  <c:v>#N/A</c:v>
                </c:pt>
                <c:pt idx="3879">
                  <c:v>#N/A</c:v>
                </c:pt>
                <c:pt idx="3880">
                  <c:v>#N/A</c:v>
                </c:pt>
                <c:pt idx="3881">
                  <c:v>#N/A</c:v>
                </c:pt>
                <c:pt idx="3882">
                  <c:v>#N/A</c:v>
                </c:pt>
                <c:pt idx="3883">
                  <c:v>#N/A</c:v>
                </c:pt>
                <c:pt idx="3884">
                  <c:v>#N/A</c:v>
                </c:pt>
                <c:pt idx="3885">
                  <c:v>#N/A</c:v>
                </c:pt>
                <c:pt idx="3886">
                  <c:v>#N/A</c:v>
                </c:pt>
                <c:pt idx="3887">
                  <c:v>#N/A</c:v>
                </c:pt>
                <c:pt idx="3888">
                  <c:v>#N/A</c:v>
                </c:pt>
                <c:pt idx="3889">
                  <c:v>#N/A</c:v>
                </c:pt>
                <c:pt idx="3890">
                  <c:v>#N/A</c:v>
                </c:pt>
                <c:pt idx="3891">
                  <c:v>#N/A</c:v>
                </c:pt>
                <c:pt idx="3892">
                  <c:v>#N/A</c:v>
                </c:pt>
                <c:pt idx="3893">
                  <c:v>#N/A</c:v>
                </c:pt>
                <c:pt idx="3894">
                  <c:v>#N/A</c:v>
                </c:pt>
                <c:pt idx="3895">
                  <c:v>#N/A</c:v>
                </c:pt>
                <c:pt idx="3896">
                  <c:v>#N/A</c:v>
                </c:pt>
                <c:pt idx="3897">
                  <c:v>#N/A</c:v>
                </c:pt>
                <c:pt idx="3898">
                  <c:v>#N/A</c:v>
                </c:pt>
                <c:pt idx="3899">
                  <c:v>#N/A</c:v>
                </c:pt>
                <c:pt idx="3900">
                  <c:v>#N/A</c:v>
                </c:pt>
                <c:pt idx="3901">
                  <c:v>#N/A</c:v>
                </c:pt>
                <c:pt idx="3902">
                  <c:v>#N/A</c:v>
                </c:pt>
                <c:pt idx="3903">
                  <c:v>#N/A</c:v>
                </c:pt>
                <c:pt idx="3904">
                  <c:v>#N/A</c:v>
                </c:pt>
                <c:pt idx="3905">
                  <c:v>#N/A</c:v>
                </c:pt>
                <c:pt idx="3906">
                  <c:v>#N/A</c:v>
                </c:pt>
                <c:pt idx="3907">
                  <c:v>#N/A</c:v>
                </c:pt>
                <c:pt idx="3908">
                  <c:v>#N/A</c:v>
                </c:pt>
                <c:pt idx="3909">
                  <c:v>#N/A</c:v>
                </c:pt>
                <c:pt idx="3910">
                  <c:v>#N/A</c:v>
                </c:pt>
                <c:pt idx="3911">
                  <c:v>#N/A</c:v>
                </c:pt>
                <c:pt idx="3912">
                  <c:v>#N/A</c:v>
                </c:pt>
                <c:pt idx="3913">
                  <c:v>#N/A</c:v>
                </c:pt>
                <c:pt idx="3914">
                  <c:v>#N/A</c:v>
                </c:pt>
                <c:pt idx="3915">
                  <c:v>#N/A</c:v>
                </c:pt>
                <c:pt idx="3916">
                  <c:v>#N/A</c:v>
                </c:pt>
                <c:pt idx="3917">
                  <c:v>#N/A</c:v>
                </c:pt>
                <c:pt idx="3918">
                  <c:v>#N/A</c:v>
                </c:pt>
                <c:pt idx="3919">
                  <c:v>#N/A</c:v>
                </c:pt>
                <c:pt idx="3920">
                  <c:v>#N/A</c:v>
                </c:pt>
                <c:pt idx="3921">
                  <c:v>#N/A</c:v>
                </c:pt>
                <c:pt idx="3922">
                  <c:v>#N/A</c:v>
                </c:pt>
                <c:pt idx="3923">
                  <c:v>#N/A</c:v>
                </c:pt>
                <c:pt idx="3924">
                  <c:v>#N/A</c:v>
                </c:pt>
                <c:pt idx="3925">
                  <c:v>#N/A</c:v>
                </c:pt>
                <c:pt idx="3926">
                  <c:v>#N/A</c:v>
                </c:pt>
                <c:pt idx="3927">
                  <c:v>#N/A</c:v>
                </c:pt>
                <c:pt idx="3928">
                  <c:v>#N/A</c:v>
                </c:pt>
                <c:pt idx="3929">
                  <c:v>#N/A</c:v>
                </c:pt>
                <c:pt idx="3930">
                  <c:v>#N/A</c:v>
                </c:pt>
                <c:pt idx="3931">
                  <c:v>#N/A</c:v>
                </c:pt>
                <c:pt idx="3932">
                  <c:v>#N/A</c:v>
                </c:pt>
                <c:pt idx="3933">
                  <c:v>#N/A</c:v>
                </c:pt>
                <c:pt idx="3934">
                  <c:v>#N/A</c:v>
                </c:pt>
                <c:pt idx="3935">
                  <c:v>#N/A</c:v>
                </c:pt>
                <c:pt idx="3936">
                  <c:v>#N/A</c:v>
                </c:pt>
                <c:pt idx="3937">
                  <c:v>#N/A</c:v>
                </c:pt>
                <c:pt idx="3938">
                  <c:v>#N/A</c:v>
                </c:pt>
                <c:pt idx="3939">
                  <c:v>#N/A</c:v>
                </c:pt>
                <c:pt idx="3940">
                  <c:v>#N/A</c:v>
                </c:pt>
                <c:pt idx="3941">
                  <c:v>#N/A</c:v>
                </c:pt>
                <c:pt idx="3942">
                  <c:v>#N/A</c:v>
                </c:pt>
                <c:pt idx="3943">
                  <c:v>#N/A</c:v>
                </c:pt>
                <c:pt idx="3944">
                  <c:v>#N/A</c:v>
                </c:pt>
                <c:pt idx="3945">
                  <c:v>#N/A</c:v>
                </c:pt>
                <c:pt idx="3946">
                  <c:v>#N/A</c:v>
                </c:pt>
                <c:pt idx="3947">
                  <c:v>#N/A</c:v>
                </c:pt>
                <c:pt idx="3948">
                  <c:v>#N/A</c:v>
                </c:pt>
                <c:pt idx="3949">
                  <c:v>#N/A</c:v>
                </c:pt>
                <c:pt idx="3950">
                  <c:v>#N/A</c:v>
                </c:pt>
                <c:pt idx="3951">
                  <c:v>#N/A</c:v>
                </c:pt>
                <c:pt idx="3952">
                  <c:v>#N/A</c:v>
                </c:pt>
                <c:pt idx="3953">
                  <c:v>#N/A</c:v>
                </c:pt>
                <c:pt idx="3954">
                  <c:v>#N/A</c:v>
                </c:pt>
                <c:pt idx="3955">
                  <c:v>#N/A</c:v>
                </c:pt>
                <c:pt idx="3956">
                  <c:v>#N/A</c:v>
                </c:pt>
                <c:pt idx="3957">
                  <c:v>#N/A</c:v>
                </c:pt>
                <c:pt idx="3958">
                  <c:v>#N/A</c:v>
                </c:pt>
                <c:pt idx="3959">
                  <c:v>#N/A</c:v>
                </c:pt>
                <c:pt idx="3960">
                  <c:v>#N/A</c:v>
                </c:pt>
                <c:pt idx="3961">
                  <c:v>#N/A</c:v>
                </c:pt>
                <c:pt idx="3962">
                  <c:v>#N/A</c:v>
                </c:pt>
                <c:pt idx="3963">
                  <c:v>#N/A</c:v>
                </c:pt>
                <c:pt idx="3964">
                  <c:v>#N/A</c:v>
                </c:pt>
                <c:pt idx="3965">
                  <c:v>#N/A</c:v>
                </c:pt>
                <c:pt idx="3966">
                  <c:v>#N/A</c:v>
                </c:pt>
                <c:pt idx="3967">
                  <c:v>#N/A</c:v>
                </c:pt>
                <c:pt idx="3968">
                  <c:v>#N/A</c:v>
                </c:pt>
                <c:pt idx="3969">
                  <c:v>#N/A</c:v>
                </c:pt>
                <c:pt idx="3970">
                  <c:v>#N/A</c:v>
                </c:pt>
                <c:pt idx="3971">
                  <c:v>#N/A</c:v>
                </c:pt>
                <c:pt idx="3972">
                  <c:v>#N/A</c:v>
                </c:pt>
                <c:pt idx="3973">
                  <c:v>#N/A</c:v>
                </c:pt>
                <c:pt idx="3974">
                  <c:v>#N/A</c:v>
                </c:pt>
                <c:pt idx="3975">
                  <c:v>#N/A</c:v>
                </c:pt>
                <c:pt idx="3976">
                  <c:v>#N/A</c:v>
                </c:pt>
                <c:pt idx="3977">
                  <c:v>#N/A</c:v>
                </c:pt>
                <c:pt idx="3978">
                  <c:v>#N/A</c:v>
                </c:pt>
                <c:pt idx="3979">
                  <c:v>#N/A</c:v>
                </c:pt>
                <c:pt idx="3980">
                  <c:v>#N/A</c:v>
                </c:pt>
                <c:pt idx="3981">
                  <c:v>#N/A</c:v>
                </c:pt>
                <c:pt idx="3982">
                  <c:v>#N/A</c:v>
                </c:pt>
                <c:pt idx="3983">
                  <c:v>#N/A</c:v>
                </c:pt>
                <c:pt idx="3984">
                  <c:v>#N/A</c:v>
                </c:pt>
                <c:pt idx="3985">
                  <c:v>#N/A</c:v>
                </c:pt>
                <c:pt idx="3986">
                  <c:v>#N/A</c:v>
                </c:pt>
                <c:pt idx="3987">
                  <c:v>#N/A</c:v>
                </c:pt>
                <c:pt idx="3988">
                  <c:v>#N/A</c:v>
                </c:pt>
                <c:pt idx="3989">
                  <c:v>#N/A</c:v>
                </c:pt>
                <c:pt idx="3990">
                  <c:v>#N/A</c:v>
                </c:pt>
                <c:pt idx="3991">
                  <c:v>#N/A</c:v>
                </c:pt>
                <c:pt idx="3992">
                  <c:v>#N/A</c:v>
                </c:pt>
                <c:pt idx="3993">
                  <c:v>#N/A</c:v>
                </c:pt>
                <c:pt idx="3994">
                  <c:v>#N/A</c:v>
                </c:pt>
                <c:pt idx="3995">
                  <c:v>#N/A</c:v>
                </c:pt>
                <c:pt idx="3996">
                  <c:v>#N/A</c:v>
                </c:pt>
                <c:pt idx="3997">
                  <c:v>#N/A</c:v>
                </c:pt>
                <c:pt idx="3998">
                  <c:v>#N/A</c:v>
                </c:pt>
                <c:pt idx="3999">
                  <c:v>#N/A</c:v>
                </c:pt>
                <c:pt idx="4000">
                  <c:v>#N/A</c:v>
                </c:pt>
                <c:pt idx="4001">
                  <c:v>#N/A</c:v>
                </c:pt>
                <c:pt idx="4002">
                  <c:v>#N/A</c:v>
                </c:pt>
                <c:pt idx="4003">
                  <c:v>#N/A</c:v>
                </c:pt>
                <c:pt idx="4004">
                  <c:v>#N/A</c:v>
                </c:pt>
                <c:pt idx="4005">
                  <c:v>#N/A</c:v>
                </c:pt>
                <c:pt idx="4006">
                  <c:v>#N/A</c:v>
                </c:pt>
                <c:pt idx="4007">
                  <c:v>#N/A</c:v>
                </c:pt>
                <c:pt idx="4008">
                  <c:v>#N/A</c:v>
                </c:pt>
                <c:pt idx="4009">
                  <c:v>#N/A</c:v>
                </c:pt>
                <c:pt idx="4010">
                  <c:v>#N/A</c:v>
                </c:pt>
                <c:pt idx="4011">
                  <c:v>#N/A</c:v>
                </c:pt>
                <c:pt idx="4012">
                  <c:v>#N/A</c:v>
                </c:pt>
                <c:pt idx="4013">
                  <c:v>#N/A</c:v>
                </c:pt>
                <c:pt idx="4014">
                  <c:v>#N/A</c:v>
                </c:pt>
                <c:pt idx="4015">
                  <c:v>#N/A</c:v>
                </c:pt>
                <c:pt idx="4016">
                  <c:v>#N/A</c:v>
                </c:pt>
                <c:pt idx="4017">
                  <c:v>#N/A</c:v>
                </c:pt>
                <c:pt idx="4018">
                  <c:v>#N/A</c:v>
                </c:pt>
                <c:pt idx="4019">
                  <c:v>#N/A</c:v>
                </c:pt>
                <c:pt idx="4020">
                  <c:v>#N/A</c:v>
                </c:pt>
                <c:pt idx="4021">
                  <c:v>#N/A</c:v>
                </c:pt>
                <c:pt idx="4022">
                  <c:v>#N/A</c:v>
                </c:pt>
                <c:pt idx="4023">
                  <c:v>#N/A</c:v>
                </c:pt>
                <c:pt idx="4024">
                  <c:v>#N/A</c:v>
                </c:pt>
                <c:pt idx="4025">
                  <c:v>#N/A</c:v>
                </c:pt>
                <c:pt idx="4026">
                  <c:v>#N/A</c:v>
                </c:pt>
                <c:pt idx="4027">
                  <c:v>#N/A</c:v>
                </c:pt>
                <c:pt idx="4028">
                  <c:v>#N/A</c:v>
                </c:pt>
                <c:pt idx="4029">
                  <c:v>#N/A</c:v>
                </c:pt>
                <c:pt idx="4030">
                  <c:v>#N/A</c:v>
                </c:pt>
                <c:pt idx="4031">
                  <c:v>#N/A</c:v>
                </c:pt>
                <c:pt idx="4032">
                  <c:v>#N/A</c:v>
                </c:pt>
                <c:pt idx="4033">
                  <c:v>#N/A</c:v>
                </c:pt>
                <c:pt idx="4034">
                  <c:v>#N/A</c:v>
                </c:pt>
                <c:pt idx="4035">
                  <c:v>#N/A</c:v>
                </c:pt>
                <c:pt idx="4036">
                  <c:v>#N/A</c:v>
                </c:pt>
                <c:pt idx="4037">
                  <c:v>#N/A</c:v>
                </c:pt>
                <c:pt idx="4038">
                  <c:v>#N/A</c:v>
                </c:pt>
                <c:pt idx="4039">
                  <c:v>#N/A</c:v>
                </c:pt>
                <c:pt idx="4040">
                  <c:v>#N/A</c:v>
                </c:pt>
                <c:pt idx="4041">
                  <c:v>#N/A</c:v>
                </c:pt>
                <c:pt idx="4042">
                  <c:v>#N/A</c:v>
                </c:pt>
                <c:pt idx="4043">
                  <c:v>#N/A</c:v>
                </c:pt>
                <c:pt idx="4044">
                  <c:v>#N/A</c:v>
                </c:pt>
                <c:pt idx="4045">
                  <c:v>#N/A</c:v>
                </c:pt>
                <c:pt idx="4046">
                  <c:v>#N/A</c:v>
                </c:pt>
                <c:pt idx="4047">
                  <c:v>#N/A</c:v>
                </c:pt>
                <c:pt idx="4048">
                  <c:v>#N/A</c:v>
                </c:pt>
                <c:pt idx="4049">
                  <c:v>#N/A</c:v>
                </c:pt>
                <c:pt idx="4050">
                  <c:v>#N/A</c:v>
                </c:pt>
                <c:pt idx="4051">
                  <c:v>#N/A</c:v>
                </c:pt>
                <c:pt idx="4052">
                  <c:v>#N/A</c:v>
                </c:pt>
                <c:pt idx="4053">
                  <c:v>#N/A</c:v>
                </c:pt>
                <c:pt idx="4054">
                  <c:v>#N/A</c:v>
                </c:pt>
                <c:pt idx="4055">
                  <c:v>#N/A</c:v>
                </c:pt>
                <c:pt idx="4056">
                  <c:v>#N/A</c:v>
                </c:pt>
                <c:pt idx="4057">
                  <c:v>#N/A</c:v>
                </c:pt>
                <c:pt idx="4058">
                  <c:v>#N/A</c:v>
                </c:pt>
                <c:pt idx="4059">
                  <c:v>#N/A</c:v>
                </c:pt>
                <c:pt idx="4060">
                  <c:v>#N/A</c:v>
                </c:pt>
                <c:pt idx="4061">
                  <c:v>#N/A</c:v>
                </c:pt>
                <c:pt idx="4062">
                  <c:v>#N/A</c:v>
                </c:pt>
                <c:pt idx="4063">
                  <c:v>#N/A</c:v>
                </c:pt>
                <c:pt idx="4064">
                  <c:v>#N/A</c:v>
                </c:pt>
                <c:pt idx="4065">
                  <c:v>#N/A</c:v>
                </c:pt>
                <c:pt idx="4066">
                  <c:v>#N/A</c:v>
                </c:pt>
                <c:pt idx="4067">
                  <c:v>#N/A</c:v>
                </c:pt>
                <c:pt idx="4068">
                  <c:v>#N/A</c:v>
                </c:pt>
                <c:pt idx="4069">
                  <c:v>#N/A</c:v>
                </c:pt>
                <c:pt idx="4070">
                  <c:v>#N/A</c:v>
                </c:pt>
                <c:pt idx="4071">
                  <c:v>#N/A</c:v>
                </c:pt>
                <c:pt idx="4072">
                  <c:v>#N/A</c:v>
                </c:pt>
                <c:pt idx="4073">
                  <c:v>#N/A</c:v>
                </c:pt>
                <c:pt idx="4074">
                  <c:v>#N/A</c:v>
                </c:pt>
                <c:pt idx="4075">
                  <c:v>#N/A</c:v>
                </c:pt>
                <c:pt idx="4076">
                  <c:v>#N/A</c:v>
                </c:pt>
                <c:pt idx="4077">
                  <c:v>#N/A</c:v>
                </c:pt>
                <c:pt idx="4078">
                  <c:v>#N/A</c:v>
                </c:pt>
                <c:pt idx="4079">
                  <c:v>#N/A</c:v>
                </c:pt>
                <c:pt idx="4080">
                  <c:v>#N/A</c:v>
                </c:pt>
                <c:pt idx="4081">
                  <c:v>#N/A</c:v>
                </c:pt>
                <c:pt idx="4082">
                  <c:v>#N/A</c:v>
                </c:pt>
                <c:pt idx="4083">
                  <c:v>#N/A</c:v>
                </c:pt>
                <c:pt idx="4084">
                  <c:v>#N/A</c:v>
                </c:pt>
                <c:pt idx="4085">
                  <c:v>#N/A</c:v>
                </c:pt>
                <c:pt idx="4086">
                  <c:v>#N/A</c:v>
                </c:pt>
                <c:pt idx="4087">
                  <c:v>#N/A</c:v>
                </c:pt>
                <c:pt idx="4088">
                  <c:v>#N/A</c:v>
                </c:pt>
                <c:pt idx="4089">
                  <c:v>#N/A</c:v>
                </c:pt>
                <c:pt idx="4090">
                  <c:v>#N/A</c:v>
                </c:pt>
                <c:pt idx="4091">
                  <c:v>#N/A</c:v>
                </c:pt>
                <c:pt idx="4092">
                  <c:v>#N/A</c:v>
                </c:pt>
                <c:pt idx="4093">
                  <c:v>#N/A</c:v>
                </c:pt>
                <c:pt idx="4094">
                  <c:v>#N/A</c:v>
                </c:pt>
                <c:pt idx="4095">
                  <c:v>#N/A</c:v>
                </c:pt>
                <c:pt idx="4096">
                  <c:v>#N/A</c:v>
                </c:pt>
                <c:pt idx="4097">
                  <c:v>#N/A</c:v>
                </c:pt>
                <c:pt idx="4098">
                  <c:v>#N/A</c:v>
                </c:pt>
                <c:pt idx="4099">
                  <c:v>#N/A</c:v>
                </c:pt>
                <c:pt idx="4100">
                  <c:v>#N/A</c:v>
                </c:pt>
                <c:pt idx="4101">
                  <c:v>#N/A</c:v>
                </c:pt>
                <c:pt idx="4102">
                  <c:v>#N/A</c:v>
                </c:pt>
                <c:pt idx="4103">
                  <c:v>#N/A</c:v>
                </c:pt>
                <c:pt idx="4104">
                  <c:v>#N/A</c:v>
                </c:pt>
                <c:pt idx="4105">
                  <c:v>#N/A</c:v>
                </c:pt>
                <c:pt idx="4106">
                  <c:v>#N/A</c:v>
                </c:pt>
                <c:pt idx="4107">
                  <c:v>#N/A</c:v>
                </c:pt>
                <c:pt idx="4108">
                  <c:v>#N/A</c:v>
                </c:pt>
                <c:pt idx="4109">
                  <c:v>#N/A</c:v>
                </c:pt>
                <c:pt idx="4110">
                  <c:v>#N/A</c:v>
                </c:pt>
                <c:pt idx="4111">
                  <c:v>#N/A</c:v>
                </c:pt>
                <c:pt idx="4112">
                  <c:v>#N/A</c:v>
                </c:pt>
                <c:pt idx="4113">
                  <c:v>#N/A</c:v>
                </c:pt>
                <c:pt idx="4114">
                  <c:v>#N/A</c:v>
                </c:pt>
                <c:pt idx="4115">
                  <c:v>#N/A</c:v>
                </c:pt>
                <c:pt idx="4116">
                  <c:v>#N/A</c:v>
                </c:pt>
                <c:pt idx="4117">
                  <c:v>#N/A</c:v>
                </c:pt>
                <c:pt idx="4118">
                  <c:v>#N/A</c:v>
                </c:pt>
                <c:pt idx="4119">
                  <c:v>#N/A</c:v>
                </c:pt>
                <c:pt idx="4120">
                  <c:v>#N/A</c:v>
                </c:pt>
                <c:pt idx="4121">
                  <c:v>#N/A</c:v>
                </c:pt>
                <c:pt idx="4122">
                  <c:v>#N/A</c:v>
                </c:pt>
                <c:pt idx="4123">
                  <c:v>#N/A</c:v>
                </c:pt>
                <c:pt idx="4124">
                  <c:v>#N/A</c:v>
                </c:pt>
                <c:pt idx="4125">
                  <c:v>#N/A</c:v>
                </c:pt>
                <c:pt idx="4126">
                  <c:v>#N/A</c:v>
                </c:pt>
                <c:pt idx="4127">
                  <c:v>#N/A</c:v>
                </c:pt>
                <c:pt idx="4128">
                  <c:v>#N/A</c:v>
                </c:pt>
                <c:pt idx="4129">
                  <c:v>#N/A</c:v>
                </c:pt>
                <c:pt idx="4130">
                  <c:v>#N/A</c:v>
                </c:pt>
                <c:pt idx="4131">
                  <c:v>#N/A</c:v>
                </c:pt>
                <c:pt idx="4132">
                  <c:v>#N/A</c:v>
                </c:pt>
                <c:pt idx="4133">
                  <c:v>#N/A</c:v>
                </c:pt>
                <c:pt idx="4134">
                  <c:v>#N/A</c:v>
                </c:pt>
                <c:pt idx="4135">
                  <c:v>#N/A</c:v>
                </c:pt>
                <c:pt idx="4136">
                  <c:v>#N/A</c:v>
                </c:pt>
                <c:pt idx="4137">
                  <c:v>#N/A</c:v>
                </c:pt>
                <c:pt idx="4138">
                  <c:v>#N/A</c:v>
                </c:pt>
                <c:pt idx="4139">
                  <c:v>#N/A</c:v>
                </c:pt>
                <c:pt idx="4140">
                  <c:v>#N/A</c:v>
                </c:pt>
                <c:pt idx="4141">
                  <c:v>#N/A</c:v>
                </c:pt>
                <c:pt idx="4142">
                  <c:v>#N/A</c:v>
                </c:pt>
                <c:pt idx="4143">
                  <c:v>#N/A</c:v>
                </c:pt>
                <c:pt idx="4144">
                  <c:v>#N/A</c:v>
                </c:pt>
                <c:pt idx="4145">
                  <c:v>#N/A</c:v>
                </c:pt>
                <c:pt idx="4146">
                  <c:v>#N/A</c:v>
                </c:pt>
                <c:pt idx="4147">
                  <c:v>#N/A</c:v>
                </c:pt>
                <c:pt idx="4148">
                  <c:v>#N/A</c:v>
                </c:pt>
                <c:pt idx="4149">
                  <c:v>#N/A</c:v>
                </c:pt>
                <c:pt idx="4150">
                  <c:v>#N/A</c:v>
                </c:pt>
                <c:pt idx="4151">
                  <c:v>#N/A</c:v>
                </c:pt>
                <c:pt idx="4152">
                  <c:v>#N/A</c:v>
                </c:pt>
                <c:pt idx="4153">
                  <c:v>#N/A</c:v>
                </c:pt>
                <c:pt idx="4154">
                  <c:v>#N/A</c:v>
                </c:pt>
                <c:pt idx="4155">
                  <c:v>#N/A</c:v>
                </c:pt>
                <c:pt idx="4156">
                  <c:v>#N/A</c:v>
                </c:pt>
                <c:pt idx="4157">
                  <c:v>#N/A</c:v>
                </c:pt>
                <c:pt idx="4158">
                  <c:v>#N/A</c:v>
                </c:pt>
                <c:pt idx="4159">
                  <c:v>#N/A</c:v>
                </c:pt>
                <c:pt idx="4160">
                  <c:v>#N/A</c:v>
                </c:pt>
                <c:pt idx="4161">
                  <c:v>#N/A</c:v>
                </c:pt>
                <c:pt idx="4162">
                  <c:v>#N/A</c:v>
                </c:pt>
                <c:pt idx="4163">
                  <c:v>#N/A</c:v>
                </c:pt>
                <c:pt idx="4164">
                  <c:v>#N/A</c:v>
                </c:pt>
                <c:pt idx="4165">
                  <c:v>#N/A</c:v>
                </c:pt>
                <c:pt idx="4166">
                  <c:v>#N/A</c:v>
                </c:pt>
                <c:pt idx="4167">
                  <c:v>#N/A</c:v>
                </c:pt>
                <c:pt idx="4168">
                  <c:v>#N/A</c:v>
                </c:pt>
                <c:pt idx="4169">
                  <c:v>#N/A</c:v>
                </c:pt>
                <c:pt idx="4170">
                  <c:v>#N/A</c:v>
                </c:pt>
                <c:pt idx="4171">
                  <c:v>#N/A</c:v>
                </c:pt>
                <c:pt idx="4172">
                  <c:v>#N/A</c:v>
                </c:pt>
                <c:pt idx="4173">
                  <c:v>#N/A</c:v>
                </c:pt>
                <c:pt idx="4174">
                  <c:v>#N/A</c:v>
                </c:pt>
                <c:pt idx="4175">
                  <c:v>#N/A</c:v>
                </c:pt>
                <c:pt idx="4176">
                  <c:v>#N/A</c:v>
                </c:pt>
                <c:pt idx="4177">
                  <c:v>#N/A</c:v>
                </c:pt>
                <c:pt idx="4178">
                  <c:v>#N/A</c:v>
                </c:pt>
                <c:pt idx="4179">
                  <c:v>#N/A</c:v>
                </c:pt>
                <c:pt idx="4180">
                  <c:v>#N/A</c:v>
                </c:pt>
                <c:pt idx="4181">
                  <c:v>#N/A</c:v>
                </c:pt>
                <c:pt idx="4182">
                  <c:v>#N/A</c:v>
                </c:pt>
                <c:pt idx="4183">
                  <c:v>#N/A</c:v>
                </c:pt>
                <c:pt idx="4184">
                  <c:v>#N/A</c:v>
                </c:pt>
                <c:pt idx="4185">
                  <c:v>#N/A</c:v>
                </c:pt>
                <c:pt idx="4186">
                  <c:v>#N/A</c:v>
                </c:pt>
                <c:pt idx="4187">
                  <c:v>#N/A</c:v>
                </c:pt>
                <c:pt idx="4188">
                  <c:v>#N/A</c:v>
                </c:pt>
                <c:pt idx="4189">
                  <c:v>#N/A</c:v>
                </c:pt>
                <c:pt idx="4190">
                  <c:v>#N/A</c:v>
                </c:pt>
                <c:pt idx="4191">
                  <c:v>#N/A</c:v>
                </c:pt>
                <c:pt idx="4192">
                  <c:v>#N/A</c:v>
                </c:pt>
                <c:pt idx="4193">
                  <c:v>#N/A</c:v>
                </c:pt>
                <c:pt idx="4194">
                  <c:v>#N/A</c:v>
                </c:pt>
                <c:pt idx="4195">
                  <c:v>#N/A</c:v>
                </c:pt>
                <c:pt idx="4196">
                  <c:v>#N/A</c:v>
                </c:pt>
                <c:pt idx="4197">
                  <c:v>#N/A</c:v>
                </c:pt>
                <c:pt idx="4198">
                  <c:v>#N/A</c:v>
                </c:pt>
                <c:pt idx="4199">
                  <c:v>#N/A</c:v>
                </c:pt>
                <c:pt idx="4200">
                  <c:v>#N/A</c:v>
                </c:pt>
                <c:pt idx="4201">
                  <c:v>#N/A</c:v>
                </c:pt>
                <c:pt idx="4202">
                  <c:v>#N/A</c:v>
                </c:pt>
                <c:pt idx="4203">
                  <c:v>#N/A</c:v>
                </c:pt>
                <c:pt idx="4204">
                  <c:v>#N/A</c:v>
                </c:pt>
                <c:pt idx="4205">
                  <c:v>#N/A</c:v>
                </c:pt>
                <c:pt idx="4206">
                  <c:v>#N/A</c:v>
                </c:pt>
                <c:pt idx="4207">
                  <c:v>#N/A</c:v>
                </c:pt>
                <c:pt idx="4208">
                  <c:v>#N/A</c:v>
                </c:pt>
                <c:pt idx="4209">
                  <c:v>#N/A</c:v>
                </c:pt>
                <c:pt idx="4210">
                  <c:v>#N/A</c:v>
                </c:pt>
                <c:pt idx="4211">
                  <c:v>#N/A</c:v>
                </c:pt>
                <c:pt idx="4212">
                  <c:v>#N/A</c:v>
                </c:pt>
                <c:pt idx="4213">
                  <c:v>#N/A</c:v>
                </c:pt>
                <c:pt idx="4214">
                  <c:v>#N/A</c:v>
                </c:pt>
                <c:pt idx="4215">
                  <c:v>#N/A</c:v>
                </c:pt>
                <c:pt idx="4216">
                  <c:v>#N/A</c:v>
                </c:pt>
                <c:pt idx="4217">
                  <c:v>#N/A</c:v>
                </c:pt>
                <c:pt idx="4218">
                  <c:v>#N/A</c:v>
                </c:pt>
                <c:pt idx="4219">
                  <c:v>#N/A</c:v>
                </c:pt>
                <c:pt idx="4220">
                  <c:v>#N/A</c:v>
                </c:pt>
                <c:pt idx="4221">
                  <c:v>#N/A</c:v>
                </c:pt>
                <c:pt idx="4222">
                  <c:v>#N/A</c:v>
                </c:pt>
                <c:pt idx="4223">
                  <c:v>#N/A</c:v>
                </c:pt>
                <c:pt idx="4224">
                  <c:v>#N/A</c:v>
                </c:pt>
                <c:pt idx="4225">
                  <c:v>#N/A</c:v>
                </c:pt>
                <c:pt idx="4226">
                  <c:v>#N/A</c:v>
                </c:pt>
                <c:pt idx="4227">
                  <c:v>#N/A</c:v>
                </c:pt>
                <c:pt idx="4228">
                  <c:v>#N/A</c:v>
                </c:pt>
                <c:pt idx="4229">
                  <c:v>#N/A</c:v>
                </c:pt>
                <c:pt idx="4230">
                  <c:v>#N/A</c:v>
                </c:pt>
                <c:pt idx="4231">
                  <c:v>#N/A</c:v>
                </c:pt>
                <c:pt idx="4232">
                  <c:v>#N/A</c:v>
                </c:pt>
                <c:pt idx="4233">
                  <c:v>#N/A</c:v>
                </c:pt>
                <c:pt idx="4234">
                  <c:v>#N/A</c:v>
                </c:pt>
                <c:pt idx="4235">
                  <c:v>#N/A</c:v>
                </c:pt>
                <c:pt idx="4236">
                  <c:v>#N/A</c:v>
                </c:pt>
                <c:pt idx="4237">
                  <c:v>#N/A</c:v>
                </c:pt>
                <c:pt idx="4238">
                  <c:v>#N/A</c:v>
                </c:pt>
                <c:pt idx="4239">
                  <c:v>#N/A</c:v>
                </c:pt>
                <c:pt idx="4240">
                  <c:v>#N/A</c:v>
                </c:pt>
                <c:pt idx="4241">
                  <c:v>#N/A</c:v>
                </c:pt>
                <c:pt idx="4242">
                  <c:v>#N/A</c:v>
                </c:pt>
                <c:pt idx="4243">
                  <c:v>#N/A</c:v>
                </c:pt>
                <c:pt idx="4244">
                  <c:v>#N/A</c:v>
                </c:pt>
                <c:pt idx="4245">
                  <c:v>#N/A</c:v>
                </c:pt>
                <c:pt idx="4246">
                  <c:v>#N/A</c:v>
                </c:pt>
                <c:pt idx="4247">
                  <c:v>#N/A</c:v>
                </c:pt>
                <c:pt idx="4248">
                  <c:v>#N/A</c:v>
                </c:pt>
                <c:pt idx="4249">
                  <c:v>#N/A</c:v>
                </c:pt>
                <c:pt idx="4250">
                  <c:v>#N/A</c:v>
                </c:pt>
                <c:pt idx="4251">
                  <c:v>#N/A</c:v>
                </c:pt>
                <c:pt idx="4252">
                  <c:v>#N/A</c:v>
                </c:pt>
                <c:pt idx="4253">
                  <c:v>#N/A</c:v>
                </c:pt>
                <c:pt idx="4254">
                  <c:v>#N/A</c:v>
                </c:pt>
                <c:pt idx="4255">
                  <c:v>#N/A</c:v>
                </c:pt>
                <c:pt idx="4256">
                  <c:v>#N/A</c:v>
                </c:pt>
                <c:pt idx="4257">
                  <c:v>#N/A</c:v>
                </c:pt>
                <c:pt idx="4258">
                  <c:v>#N/A</c:v>
                </c:pt>
                <c:pt idx="4259">
                  <c:v>#N/A</c:v>
                </c:pt>
                <c:pt idx="4260">
                  <c:v>#N/A</c:v>
                </c:pt>
                <c:pt idx="4261">
                  <c:v>#N/A</c:v>
                </c:pt>
                <c:pt idx="4262">
                  <c:v>#N/A</c:v>
                </c:pt>
                <c:pt idx="4263">
                  <c:v>#N/A</c:v>
                </c:pt>
                <c:pt idx="4264">
                  <c:v>#N/A</c:v>
                </c:pt>
                <c:pt idx="4265">
                  <c:v>#N/A</c:v>
                </c:pt>
                <c:pt idx="4266">
                  <c:v>#N/A</c:v>
                </c:pt>
                <c:pt idx="4267">
                  <c:v>#N/A</c:v>
                </c:pt>
                <c:pt idx="4268">
                  <c:v>#N/A</c:v>
                </c:pt>
                <c:pt idx="4269">
                  <c:v>#N/A</c:v>
                </c:pt>
                <c:pt idx="4270">
                  <c:v>#N/A</c:v>
                </c:pt>
                <c:pt idx="4271">
                  <c:v>#N/A</c:v>
                </c:pt>
                <c:pt idx="4272">
                  <c:v>#N/A</c:v>
                </c:pt>
                <c:pt idx="4273">
                  <c:v>#N/A</c:v>
                </c:pt>
                <c:pt idx="4274">
                  <c:v>#N/A</c:v>
                </c:pt>
                <c:pt idx="4275">
                  <c:v>#N/A</c:v>
                </c:pt>
                <c:pt idx="4276">
                  <c:v>#N/A</c:v>
                </c:pt>
                <c:pt idx="4277">
                  <c:v>#N/A</c:v>
                </c:pt>
                <c:pt idx="4278">
                  <c:v>#N/A</c:v>
                </c:pt>
                <c:pt idx="4279">
                  <c:v>#N/A</c:v>
                </c:pt>
                <c:pt idx="4280">
                  <c:v>#N/A</c:v>
                </c:pt>
                <c:pt idx="4281">
                  <c:v>#N/A</c:v>
                </c:pt>
                <c:pt idx="4282">
                  <c:v>#N/A</c:v>
                </c:pt>
                <c:pt idx="4283">
                  <c:v>#N/A</c:v>
                </c:pt>
                <c:pt idx="4284">
                  <c:v>#N/A</c:v>
                </c:pt>
                <c:pt idx="4285">
                  <c:v>#N/A</c:v>
                </c:pt>
                <c:pt idx="4286">
                  <c:v>#N/A</c:v>
                </c:pt>
                <c:pt idx="4287">
                  <c:v>#N/A</c:v>
                </c:pt>
                <c:pt idx="4288">
                  <c:v>#N/A</c:v>
                </c:pt>
                <c:pt idx="4289">
                  <c:v>#N/A</c:v>
                </c:pt>
                <c:pt idx="4290">
                  <c:v>#N/A</c:v>
                </c:pt>
                <c:pt idx="4291">
                  <c:v>#N/A</c:v>
                </c:pt>
                <c:pt idx="4292">
                  <c:v>#N/A</c:v>
                </c:pt>
                <c:pt idx="4293">
                  <c:v>#N/A</c:v>
                </c:pt>
                <c:pt idx="4294">
                  <c:v>#N/A</c:v>
                </c:pt>
                <c:pt idx="4295">
                  <c:v>#N/A</c:v>
                </c:pt>
                <c:pt idx="4296">
                  <c:v>#N/A</c:v>
                </c:pt>
                <c:pt idx="4297">
                  <c:v>#N/A</c:v>
                </c:pt>
                <c:pt idx="4298">
                  <c:v>#N/A</c:v>
                </c:pt>
                <c:pt idx="4299">
                  <c:v>#N/A</c:v>
                </c:pt>
                <c:pt idx="4300">
                  <c:v>#N/A</c:v>
                </c:pt>
                <c:pt idx="4301">
                  <c:v>#N/A</c:v>
                </c:pt>
                <c:pt idx="4302">
                  <c:v>#N/A</c:v>
                </c:pt>
                <c:pt idx="4303">
                  <c:v>#N/A</c:v>
                </c:pt>
                <c:pt idx="4304">
                  <c:v>#N/A</c:v>
                </c:pt>
                <c:pt idx="4305">
                  <c:v>#N/A</c:v>
                </c:pt>
                <c:pt idx="4306">
                  <c:v>#N/A</c:v>
                </c:pt>
                <c:pt idx="4307">
                  <c:v>#N/A</c:v>
                </c:pt>
                <c:pt idx="4308">
                  <c:v>#N/A</c:v>
                </c:pt>
                <c:pt idx="4309">
                  <c:v>#N/A</c:v>
                </c:pt>
                <c:pt idx="4310">
                  <c:v>#N/A</c:v>
                </c:pt>
                <c:pt idx="4311">
                  <c:v>#N/A</c:v>
                </c:pt>
                <c:pt idx="4312">
                  <c:v>#N/A</c:v>
                </c:pt>
                <c:pt idx="4313">
                  <c:v>#N/A</c:v>
                </c:pt>
                <c:pt idx="4314">
                  <c:v>#N/A</c:v>
                </c:pt>
                <c:pt idx="4315">
                  <c:v>#N/A</c:v>
                </c:pt>
                <c:pt idx="4316">
                  <c:v>#N/A</c:v>
                </c:pt>
                <c:pt idx="4317">
                  <c:v>#N/A</c:v>
                </c:pt>
                <c:pt idx="4318">
                  <c:v>#N/A</c:v>
                </c:pt>
                <c:pt idx="4319">
                  <c:v>#N/A</c:v>
                </c:pt>
                <c:pt idx="4320">
                  <c:v>#N/A</c:v>
                </c:pt>
                <c:pt idx="4321">
                  <c:v>#N/A</c:v>
                </c:pt>
                <c:pt idx="4322">
                  <c:v>#N/A</c:v>
                </c:pt>
                <c:pt idx="4323">
                  <c:v>#N/A</c:v>
                </c:pt>
                <c:pt idx="4324">
                  <c:v>#N/A</c:v>
                </c:pt>
                <c:pt idx="4325">
                  <c:v>#N/A</c:v>
                </c:pt>
                <c:pt idx="4326">
                  <c:v>#N/A</c:v>
                </c:pt>
                <c:pt idx="4327">
                  <c:v>#N/A</c:v>
                </c:pt>
                <c:pt idx="4328">
                  <c:v>#N/A</c:v>
                </c:pt>
                <c:pt idx="4329">
                  <c:v>#N/A</c:v>
                </c:pt>
                <c:pt idx="4330">
                  <c:v>#N/A</c:v>
                </c:pt>
                <c:pt idx="4331">
                  <c:v>#N/A</c:v>
                </c:pt>
                <c:pt idx="4332">
                  <c:v>#N/A</c:v>
                </c:pt>
                <c:pt idx="4333">
                  <c:v>#N/A</c:v>
                </c:pt>
                <c:pt idx="4334">
                  <c:v>#N/A</c:v>
                </c:pt>
                <c:pt idx="4335">
                  <c:v>#N/A</c:v>
                </c:pt>
                <c:pt idx="4336">
                  <c:v>#N/A</c:v>
                </c:pt>
                <c:pt idx="4337">
                  <c:v>#N/A</c:v>
                </c:pt>
                <c:pt idx="4338">
                  <c:v>#N/A</c:v>
                </c:pt>
                <c:pt idx="4339">
                  <c:v>#N/A</c:v>
                </c:pt>
                <c:pt idx="4340">
                  <c:v>#N/A</c:v>
                </c:pt>
                <c:pt idx="4341">
                  <c:v>#N/A</c:v>
                </c:pt>
                <c:pt idx="4342">
                  <c:v>#N/A</c:v>
                </c:pt>
                <c:pt idx="4343">
                  <c:v>#N/A</c:v>
                </c:pt>
                <c:pt idx="4344">
                  <c:v>#N/A</c:v>
                </c:pt>
                <c:pt idx="4345">
                  <c:v>#N/A</c:v>
                </c:pt>
                <c:pt idx="4346">
                  <c:v>#N/A</c:v>
                </c:pt>
                <c:pt idx="4347">
                  <c:v>#N/A</c:v>
                </c:pt>
                <c:pt idx="4348">
                  <c:v>#N/A</c:v>
                </c:pt>
                <c:pt idx="4349">
                  <c:v>#N/A</c:v>
                </c:pt>
                <c:pt idx="4350">
                  <c:v>#N/A</c:v>
                </c:pt>
                <c:pt idx="4351">
                  <c:v>#N/A</c:v>
                </c:pt>
                <c:pt idx="4352">
                  <c:v>#N/A</c:v>
                </c:pt>
                <c:pt idx="4353">
                  <c:v>#N/A</c:v>
                </c:pt>
                <c:pt idx="4354">
                  <c:v>#N/A</c:v>
                </c:pt>
                <c:pt idx="4355">
                  <c:v>#N/A</c:v>
                </c:pt>
                <c:pt idx="4356">
                  <c:v>#N/A</c:v>
                </c:pt>
                <c:pt idx="4357">
                  <c:v>#N/A</c:v>
                </c:pt>
                <c:pt idx="4358">
                  <c:v>#N/A</c:v>
                </c:pt>
                <c:pt idx="4359">
                  <c:v>#N/A</c:v>
                </c:pt>
                <c:pt idx="4360">
                  <c:v>#N/A</c:v>
                </c:pt>
                <c:pt idx="4361">
                  <c:v>#N/A</c:v>
                </c:pt>
                <c:pt idx="4362">
                  <c:v>#N/A</c:v>
                </c:pt>
                <c:pt idx="4363">
                  <c:v>#N/A</c:v>
                </c:pt>
                <c:pt idx="4364">
                  <c:v>#N/A</c:v>
                </c:pt>
                <c:pt idx="4365">
                  <c:v>#N/A</c:v>
                </c:pt>
                <c:pt idx="4366">
                  <c:v>#N/A</c:v>
                </c:pt>
                <c:pt idx="4367">
                  <c:v>#N/A</c:v>
                </c:pt>
                <c:pt idx="4368">
                  <c:v>#N/A</c:v>
                </c:pt>
                <c:pt idx="4369">
                  <c:v>#N/A</c:v>
                </c:pt>
                <c:pt idx="4370">
                  <c:v>#N/A</c:v>
                </c:pt>
                <c:pt idx="4371">
                  <c:v>#N/A</c:v>
                </c:pt>
                <c:pt idx="4372">
                  <c:v>#N/A</c:v>
                </c:pt>
                <c:pt idx="4373">
                  <c:v>#N/A</c:v>
                </c:pt>
                <c:pt idx="4374">
                  <c:v>#N/A</c:v>
                </c:pt>
                <c:pt idx="4375">
                  <c:v>#N/A</c:v>
                </c:pt>
                <c:pt idx="4376">
                  <c:v>#N/A</c:v>
                </c:pt>
                <c:pt idx="4377">
                  <c:v>#N/A</c:v>
                </c:pt>
                <c:pt idx="4378">
                  <c:v>#N/A</c:v>
                </c:pt>
                <c:pt idx="4379">
                  <c:v>#N/A</c:v>
                </c:pt>
                <c:pt idx="4380">
                  <c:v>#N/A</c:v>
                </c:pt>
                <c:pt idx="4381">
                  <c:v>#N/A</c:v>
                </c:pt>
                <c:pt idx="4382">
                  <c:v>#N/A</c:v>
                </c:pt>
                <c:pt idx="4383">
                  <c:v>#N/A</c:v>
                </c:pt>
                <c:pt idx="4384">
                  <c:v>#N/A</c:v>
                </c:pt>
                <c:pt idx="4385">
                  <c:v>#N/A</c:v>
                </c:pt>
                <c:pt idx="4386">
                  <c:v>#N/A</c:v>
                </c:pt>
                <c:pt idx="4387">
                  <c:v>#N/A</c:v>
                </c:pt>
                <c:pt idx="4388">
                  <c:v>#N/A</c:v>
                </c:pt>
                <c:pt idx="4389">
                  <c:v>#N/A</c:v>
                </c:pt>
                <c:pt idx="4390">
                  <c:v>#N/A</c:v>
                </c:pt>
                <c:pt idx="4391">
                  <c:v>#N/A</c:v>
                </c:pt>
                <c:pt idx="4392">
                  <c:v>#N/A</c:v>
                </c:pt>
                <c:pt idx="4393">
                  <c:v>#N/A</c:v>
                </c:pt>
                <c:pt idx="4394">
                  <c:v>#N/A</c:v>
                </c:pt>
                <c:pt idx="4395">
                  <c:v>#N/A</c:v>
                </c:pt>
                <c:pt idx="4396">
                  <c:v>#N/A</c:v>
                </c:pt>
                <c:pt idx="4397">
                  <c:v>#N/A</c:v>
                </c:pt>
                <c:pt idx="4398">
                  <c:v>#N/A</c:v>
                </c:pt>
                <c:pt idx="4399">
                  <c:v>#N/A</c:v>
                </c:pt>
                <c:pt idx="4400">
                  <c:v>#N/A</c:v>
                </c:pt>
                <c:pt idx="4401">
                  <c:v>#N/A</c:v>
                </c:pt>
                <c:pt idx="4402">
                  <c:v>#N/A</c:v>
                </c:pt>
                <c:pt idx="4403">
                  <c:v>#N/A</c:v>
                </c:pt>
                <c:pt idx="4404">
                  <c:v>#N/A</c:v>
                </c:pt>
                <c:pt idx="4405">
                  <c:v>#N/A</c:v>
                </c:pt>
                <c:pt idx="4406">
                  <c:v>#N/A</c:v>
                </c:pt>
                <c:pt idx="4407">
                  <c:v>#N/A</c:v>
                </c:pt>
                <c:pt idx="4408">
                  <c:v>#N/A</c:v>
                </c:pt>
                <c:pt idx="4409">
                  <c:v>#N/A</c:v>
                </c:pt>
                <c:pt idx="4410">
                  <c:v>#N/A</c:v>
                </c:pt>
                <c:pt idx="4411">
                  <c:v>#N/A</c:v>
                </c:pt>
                <c:pt idx="4412">
                  <c:v>#N/A</c:v>
                </c:pt>
                <c:pt idx="4413">
                  <c:v>#N/A</c:v>
                </c:pt>
                <c:pt idx="4414">
                  <c:v>#N/A</c:v>
                </c:pt>
                <c:pt idx="4415">
                  <c:v>#N/A</c:v>
                </c:pt>
                <c:pt idx="4416">
                  <c:v>#N/A</c:v>
                </c:pt>
                <c:pt idx="4417">
                  <c:v>#N/A</c:v>
                </c:pt>
                <c:pt idx="4418">
                  <c:v>#N/A</c:v>
                </c:pt>
                <c:pt idx="4419">
                  <c:v>#N/A</c:v>
                </c:pt>
                <c:pt idx="4420">
                  <c:v>#N/A</c:v>
                </c:pt>
                <c:pt idx="4421">
                  <c:v>#N/A</c:v>
                </c:pt>
                <c:pt idx="4422">
                  <c:v>#N/A</c:v>
                </c:pt>
                <c:pt idx="4423">
                  <c:v>#N/A</c:v>
                </c:pt>
                <c:pt idx="4424">
                  <c:v>#N/A</c:v>
                </c:pt>
                <c:pt idx="4425">
                  <c:v>#N/A</c:v>
                </c:pt>
                <c:pt idx="4426">
                  <c:v>#N/A</c:v>
                </c:pt>
                <c:pt idx="4427">
                  <c:v>#N/A</c:v>
                </c:pt>
                <c:pt idx="4428">
                  <c:v>#N/A</c:v>
                </c:pt>
                <c:pt idx="4429">
                  <c:v>#N/A</c:v>
                </c:pt>
                <c:pt idx="4430">
                  <c:v>#N/A</c:v>
                </c:pt>
                <c:pt idx="4431">
                  <c:v>#N/A</c:v>
                </c:pt>
                <c:pt idx="4432">
                  <c:v>#N/A</c:v>
                </c:pt>
                <c:pt idx="4433">
                  <c:v>#N/A</c:v>
                </c:pt>
                <c:pt idx="4434">
                  <c:v>#N/A</c:v>
                </c:pt>
                <c:pt idx="4435">
                  <c:v>#N/A</c:v>
                </c:pt>
                <c:pt idx="4436">
                  <c:v>#N/A</c:v>
                </c:pt>
                <c:pt idx="4437">
                  <c:v>#N/A</c:v>
                </c:pt>
                <c:pt idx="4438">
                  <c:v>#N/A</c:v>
                </c:pt>
                <c:pt idx="4439">
                  <c:v>#N/A</c:v>
                </c:pt>
                <c:pt idx="4440">
                  <c:v>#N/A</c:v>
                </c:pt>
                <c:pt idx="4441">
                  <c:v>#N/A</c:v>
                </c:pt>
                <c:pt idx="4442">
                  <c:v>#N/A</c:v>
                </c:pt>
                <c:pt idx="4443">
                  <c:v>#N/A</c:v>
                </c:pt>
                <c:pt idx="4444">
                  <c:v>#N/A</c:v>
                </c:pt>
                <c:pt idx="4445">
                  <c:v>#N/A</c:v>
                </c:pt>
                <c:pt idx="4446">
                  <c:v>#N/A</c:v>
                </c:pt>
                <c:pt idx="4447">
                  <c:v>#N/A</c:v>
                </c:pt>
                <c:pt idx="4448">
                  <c:v>#N/A</c:v>
                </c:pt>
                <c:pt idx="4449">
                  <c:v>#N/A</c:v>
                </c:pt>
                <c:pt idx="4450">
                  <c:v>#N/A</c:v>
                </c:pt>
                <c:pt idx="4451">
                  <c:v>#N/A</c:v>
                </c:pt>
                <c:pt idx="4452">
                  <c:v>#N/A</c:v>
                </c:pt>
                <c:pt idx="4453">
                  <c:v>#N/A</c:v>
                </c:pt>
                <c:pt idx="4454">
                  <c:v>#N/A</c:v>
                </c:pt>
                <c:pt idx="4455">
                  <c:v>#N/A</c:v>
                </c:pt>
                <c:pt idx="4456">
                  <c:v>#N/A</c:v>
                </c:pt>
                <c:pt idx="4457">
                  <c:v>#N/A</c:v>
                </c:pt>
                <c:pt idx="4458">
                  <c:v>#N/A</c:v>
                </c:pt>
                <c:pt idx="4459">
                  <c:v>#N/A</c:v>
                </c:pt>
                <c:pt idx="4460">
                  <c:v>#N/A</c:v>
                </c:pt>
                <c:pt idx="4461">
                  <c:v>#N/A</c:v>
                </c:pt>
                <c:pt idx="4462">
                  <c:v>#N/A</c:v>
                </c:pt>
                <c:pt idx="4463">
                  <c:v>#N/A</c:v>
                </c:pt>
                <c:pt idx="4464">
                  <c:v>#N/A</c:v>
                </c:pt>
                <c:pt idx="4465">
                  <c:v>#N/A</c:v>
                </c:pt>
                <c:pt idx="4466">
                  <c:v>#N/A</c:v>
                </c:pt>
                <c:pt idx="4467">
                  <c:v>#N/A</c:v>
                </c:pt>
                <c:pt idx="4468">
                  <c:v>#N/A</c:v>
                </c:pt>
                <c:pt idx="4469">
                  <c:v>#N/A</c:v>
                </c:pt>
                <c:pt idx="4470">
                  <c:v>#N/A</c:v>
                </c:pt>
                <c:pt idx="4471">
                  <c:v>#N/A</c:v>
                </c:pt>
                <c:pt idx="4472">
                  <c:v>#N/A</c:v>
                </c:pt>
                <c:pt idx="4473">
                  <c:v>#N/A</c:v>
                </c:pt>
                <c:pt idx="4474">
                  <c:v>#N/A</c:v>
                </c:pt>
                <c:pt idx="4475">
                  <c:v>#N/A</c:v>
                </c:pt>
                <c:pt idx="4476">
                  <c:v>#N/A</c:v>
                </c:pt>
                <c:pt idx="4477">
                  <c:v>#N/A</c:v>
                </c:pt>
                <c:pt idx="4478">
                  <c:v>#N/A</c:v>
                </c:pt>
                <c:pt idx="4479">
                  <c:v>#N/A</c:v>
                </c:pt>
                <c:pt idx="4480">
                  <c:v>#N/A</c:v>
                </c:pt>
                <c:pt idx="4481">
                  <c:v>#N/A</c:v>
                </c:pt>
                <c:pt idx="4482">
                  <c:v>#N/A</c:v>
                </c:pt>
                <c:pt idx="4483">
                  <c:v>#N/A</c:v>
                </c:pt>
                <c:pt idx="4484">
                  <c:v>#N/A</c:v>
                </c:pt>
                <c:pt idx="4485">
                  <c:v>#N/A</c:v>
                </c:pt>
                <c:pt idx="4486">
                  <c:v>#N/A</c:v>
                </c:pt>
                <c:pt idx="4487">
                  <c:v>#N/A</c:v>
                </c:pt>
                <c:pt idx="4488">
                  <c:v>#N/A</c:v>
                </c:pt>
                <c:pt idx="4489">
                  <c:v>#N/A</c:v>
                </c:pt>
                <c:pt idx="4490">
                  <c:v>#N/A</c:v>
                </c:pt>
                <c:pt idx="4491">
                  <c:v>#N/A</c:v>
                </c:pt>
                <c:pt idx="4492">
                  <c:v>#N/A</c:v>
                </c:pt>
                <c:pt idx="4493">
                  <c:v>#N/A</c:v>
                </c:pt>
                <c:pt idx="4494">
                  <c:v>#N/A</c:v>
                </c:pt>
                <c:pt idx="4495">
                  <c:v>#N/A</c:v>
                </c:pt>
                <c:pt idx="4496">
                  <c:v>#N/A</c:v>
                </c:pt>
                <c:pt idx="4497">
                  <c:v>#N/A</c:v>
                </c:pt>
                <c:pt idx="4498">
                  <c:v>#N/A</c:v>
                </c:pt>
                <c:pt idx="4499">
                  <c:v>#N/A</c:v>
                </c:pt>
                <c:pt idx="4500">
                  <c:v>#N/A</c:v>
                </c:pt>
                <c:pt idx="4501">
                  <c:v>#N/A</c:v>
                </c:pt>
                <c:pt idx="4502">
                  <c:v>#N/A</c:v>
                </c:pt>
                <c:pt idx="4503">
                  <c:v>#N/A</c:v>
                </c:pt>
                <c:pt idx="4504">
                  <c:v>#N/A</c:v>
                </c:pt>
                <c:pt idx="4505">
                  <c:v>#N/A</c:v>
                </c:pt>
                <c:pt idx="4506">
                  <c:v>#N/A</c:v>
                </c:pt>
                <c:pt idx="4507">
                  <c:v>#N/A</c:v>
                </c:pt>
                <c:pt idx="4508">
                  <c:v>#N/A</c:v>
                </c:pt>
                <c:pt idx="4509">
                  <c:v>#N/A</c:v>
                </c:pt>
                <c:pt idx="4510">
                  <c:v>#N/A</c:v>
                </c:pt>
                <c:pt idx="4511">
                  <c:v>#N/A</c:v>
                </c:pt>
                <c:pt idx="4512">
                  <c:v>#N/A</c:v>
                </c:pt>
                <c:pt idx="4513">
                  <c:v>#N/A</c:v>
                </c:pt>
                <c:pt idx="4514">
                  <c:v>#N/A</c:v>
                </c:pt>
                <c:pt idx="4515">
                  <c:v>#N/A</c:v>
                </c:pt>
                <c:pt idx="4516">
                  <c:v>#N/A</c:v>
                </c:pt>
                <c:pt idx="4517">
                  <c:v>#N/A</c:v>
                </c:pt>
                <c:pt idx="4518">
                  <c:v>#N/A</c:v>
                </c:pt>
                <c:pt idx="4519">
                  <c:v>#N/A</c:v>
                </c:pt>
                <c:pt idx="4520">
                  <c:v>#N/A</c:v>
                </c:pt>
                <c:pt idx="4521">
                  <c:v>#N/A</c:v>
                </c:pt>
                <c:pt idx="4522">
                  <c:v>#N/A</c:v>
                </c:pt>
                <c:pt idx="4523">
                  <c:v>#N/A</c:v>
                </c:pt>
                <c:pt idx="4524">
                  <c:v>#N/A</c:v>
                </c:pt>
                <c:pt idx="4525">
                  <c:v>#N/A</c:v>
                </c:pt>
                <c:pt idx="4526">
                  <c:v>#N/A</c:v>
                </c:pt>
                <c:pt idx="4527">
                  <c:v>#N/A</c:v>
                </c:pt>
                <c:pt idx="4528">
                  <c:v>#N/A</c:v>
                </c:pt>
                <c:pt idx="4529">
                  <c:v>#N/A</c:v>
                </c:pt>
                <c:pt idx="4530">
                  <c:v>#N/A</c:v>
                </c:pt>
                <c:pt idx="4531">
                  <c:v>#N/A</c:v>
                </c:pt>
                <c:pt idx="4532">
                  <c:v>#N/A</c:v>
                </c:pt>
                <c:pt idx="4533">
                  <c:v>#N/A</c:v>
                </c:pt>
                <c:pt idx="4534">
                  <c:v>#N/A</c:v>
                </c:pt>
                <c:pt idx="4535">
                  <c:v>#N/A</c:v>
                </c:pt>
                <c:pt idx="4536">
                  <c:v>#N/A</c:v>
                </c:pt>
                <c:pt idx="4537">
                  <c:v>#N/A</c:v>
                </c:pt>
                <c:pt idx="4538">
                  <c:v>#N/A</c:v>
                </c:pt>
                <c:pt idx="4539">
                  <c:v>#N/A</c:v>
                </c:pt>
                <c:pt idx="4540">
                  <c:v>#N/A</c:v>
                </c:pt>
                <c:pt idx="4541">
                  <c:v>#N/A</c:v>
                </c:pt>
                <c:pt idx="4542">
                  <c:v>#N/A</c:v>
                </c:pt>
                <c:pt idx="4543">
                  <c:v>#N/A</c:v>
                </c:pt>
                <c:pt idx="4544">
                  <c:v>#N/A</c:v>
                </c:pt>
                <c:pt idx="4545">
                  <c:v>#N/A</c:v>
                </c:pt>
                <c:pt idx="4546">
                  <c:v>#N/A</c:v>
                </c:pt>
                <c:pt idx="4547">
                  <c:v>#N/A</c:v>
                </c:pt>
                <c:pt idx="4548">
                  <c:v>#N/A</c:v>
                </c:pt>
                <c:pt idx="4549">
                  <c:v>#N/A</c:v>
                </c:pt>
                <c:pt idx="4550">
                  <c:v>#N/A</c:v>
                </c:pt>
                <c:pt idx="4551">
                  <c:v>#N/A</c:v>
                </c:pt>
                <c:pt idx="4552">
                  <c:v>#N/A</c:v>
                </c:pt>
                <c:pt idx="4553">
                  <c:v>#N/A</c:v>
                </c:pt>
                <c:pt idx="4554">
                  <c:v>#N/A</c:v>
                </c:pt>
                <c:pt idx="4555">
                  <c:v>#N/A</c:v>
                </c:pt>
                <c:pt idx="4556">
                  <c:v>#N/A</c:v>
                </c:pt>
                <c:pt idx="4557">
                  <c:v>#N/A</c:v>
                </c:pt>
                <c:pt idx="4558">
                  <c:v>#N/A</c:v>
                </c:pt>
                <c:pt idx="4559">
                  <c:v>#N/A</c:v>
                </c:pt>
                <c:pt idx="4560">
                  <c:v>#N/A</c:v>
                </c:pt>
                <c:pt idx="4561">
                  <c:v>#N/A</c:v>
                </c:pt>
                <c:pt idx="4562">
                  <c:v>#N/A</c:v>
                </c:pt>
                <c:pt idx="4563">
                  <c:v>#N/A</c:v>
                </c:pt>
                <c:pt idx="4564">
                  <c:v>#N/A</c:v>
                </c:pt>
                <c:pt idx="4565">
                  <c:v>#N/A</c:v>
                </c:pt>
                <c:pt idx="4566">
                  <c:v>#N/A</c:v>
                </c:pt>
                <c:pt idx="4567">
                  <c:v>#N/A</c:v>
                </c:pt>
                <c:pt idx="4568">
                  <c:v>#N/A</c:v>
                </c:pt>
                <c:pt idx="4569">
                  <c:v>#N/A</c:v>
                </c:pt>
                <c:pt idx="4570">
                  <c:v>#N/A</c:v>
                </c:pt>
                <c:pt idx="4571">
                  <c:v>#N/A</c:v>
                </c:pt>
                <c:pt idx="4572">
                  <c:v>#N/A</c:v>
                </c:pt>
                <c:pt idx="4573">
                  <c:v>#N/A</c:v>
                </c:pt>
                <c:pt idx="4574">
                  <c:v>#N/A</c:v>
                </c:pt>
                <c:pt idx="4575">
                  <c:v>#N/A</c:v>
                </c:pt>
                <c:pt idx="4576">
                  <c:v>#N/A</c:v>
                </c:pt>
                <c:pt idx="4577">
                  <c:v>#N/A</c:v>
                </c:pt>
                <c:pt idx="4578">
                  <c:v>#N/A</c:v>
                </c:pt>
                <c:pt idx="4579">
                  <c:v>#N/A</c:v>
                </c:pt>
                <c:pt idx="4580">
                  <c:v>#N/A</c:v>
                </c:pt>
                <c:pt idx="4581">
                  <c:v>#N/A</c:v>
                </c:pt>
                <c:pt idx="4582">
                  <c:v>#N/A</c:v>
                </c:pt>
                <c:pt idx="4583">
                  <c:v>#N/A</c:v>
                </c:pt>
                <c:pt idx="4584">
                  <c:v>#N/A</c:v>
                </c:pt>
                <c:pt idx="4585">
                  <c:v>#N/A</c:v>
                </c:pt>
                <c:pt idx="4586">
                  <c:v>#N/A</c:v>
                </c:pt>
                <c:pt idx="4587">
                  <c:v>#N/A</c:v>
                </c:pt>
                <c:pt idx="4588">
                  <c:v>#N/A</c:v>
                </c:pt>
                <c:pt idx="4589">
                  <c:v>#N/A</c:v>
                </c:pt>
                <c:pt idx="4590">
                  <c:v>#N/A</c:v>
                </c:pt>
                <c:pt idx="4591">
                  <c:v>#N/A</c:v>
                </c:pt>
                <c:pt idx="4592">
                  <c:v>#N/A</c:v>
                </c:pt>
                <c:pt idx="4593">
                  <c:v>#N/A</c:v>
                </c:pt>
                <c:pt idx="4594">
                  <c:v>#N/A</c:v>
                </c:pt>
                <c:pt idx="4595">
                  <c:v>#N/A</c:v>
                </c:pt>
                <c:pt idx="4596">
                  <c:v>#N/A</c:v>
                </c:pt>
                <c:pt idx="4597">
                  <c:v>#N/A</c:v>
                </c:pt>
                <c:pt idx="4598">
                  <c:v>#N/A</c:v>
                </c:pt>
                <c:pt idx="4599">
                  <c:v>#N/A</c:v>
                </c:pt>
                <c:pt idx="4600">
                  <c:v>#N/A</c:v>
                </c:pt>
                <c:pt idx="4601">
                  <c:v>#N/A</c:v>
                </c:pt>
                <c:pt idx="4602">
                  <c:v>#N/A</c:v>
                </c:pt>
                <c:pt idx="4603">
                  <c:v>#N/A</c:v>
                </c:pt>
                <c:pt idx="4604">
                  <c:v>#N/A</c:v>
                </c:pt>
                <c:pt idx="4605">
                  <c:v>#N/A</c:v>
                </c:pt>
                <c:pt idx="4606">
                  <c:v>#N/A</c:v>
                </c:pt>
                <c:pt idx="4607">
                  <c:v>#N/A</c:v>
                </c:pt>
                <c:pt idx="4608">
                  <c:v>#N/A</c:v>
                </c:pt>
                <c:pt idx="4609">
                  <c:v>#N/A</c:v>
                </c:pt>
                <c:pt idx="4610">
                  <c:v>#N/A</c:v>
                </c:pt>
                <c:pt idx="4611">
                  <c:v>#N/A</c:v>
                </c:pt>
                <c:pt idx="4612">
                  <c:v>#N/A</c:v>
                </c:pt>
                <c:pt idx="4613">
                  <c:v>#N/A</c:v>
                </c:pt>
                <c:pt idx="4614">
                  <c:v>#N/A</c:v>
                </c:pt>
                <c:pt idx="4615">
                  <c:v>#N/A</c:v>
                </c:pt>
                <c:pt idx="4616">
                  <c:v>#N/A</c:v>
                </c:pt>
                <c:pt idx="4617">
                  <c:v>#N/A</c:v>
                </c:pt>
                <c:pt idx="4618">
                  <c:v>#N/A</c:v>
                </c:pt>
                <c:pt idx="4619">
                  <c:v>#N/A</c:v>
                </c:pt>
                <c:pt idx="4620">
                  <c:v>#N/A</c:v>
                </c:pt>
                <c:pt idx="4621">
                  <c:v>#N/A</c:v>
                </c:pt>
                <c:pt idx="4622">
                  <c:v>#N/A</c:v>
                </c:pt>
                <c:pt idx="4623">
                  <c:v>#N/A</c:v>
                </c:pt>
                <c:pt idx="4624">
                  <c:v>#N/A</c:v>
                </c:pt>
                <c:pt idx="4625">
                  <c:v>#N/A</c:v>
                </c:pt>
                <c:pt idx="4626">
                  <c:v>#N/A</c:v>
                </c:pt>
                <c:pt idx="4627">
                  <c:v>#N/A</c:v>
                </c:pt>
                <c:pt idx="4628">
                  <c:v>#N/A</c:v>
                </c:pt>
                <c:pt idx="4629">
                  <c:v>#N/A</c:v>
                </c:pt>
                <c:pt idx="4630">
                  <c:v>#N/A</c:v>
                </c:pt>
                <c:pt idx="4631">
                  <c:v>#N/A</c:v>
                </c:pt>
                <c:pt idx="4632">
                  <c:v>#N/A</c:v>
                </c:pt>
                <c:pt idx="4633">
                  <c:v>#N/A</c:v>
                </c:pt>
                <c:pt idx="4634">
                  <c:v>#N/A</c:v>
                </c:pt>
                <c:pt idx="4635">
                  <c:v>#N/A</c:v>
                </c:pt>
                <c:pt idx="4636">
                  <c:v>#N/A</c:v>
                </c:pt>
                <c:pt idx="4637">
                  <c:v>#N/A</c:v>
                </c:pt>
                <c:pt idx="4638">
                  <c:v>#N/A</c:v>
                </c:pt>
                <c:pt idx="4639">
                  <c:v>#N/A</c:v>
                </c:pt>
                <c:pt idx="4640">
                  <c:v>#N/A</c:v>
                </c:pt>
                <c:pt idx="4641">
                  <c:v>#N/A</c:v>
                </c:pt>
                <c:pt idx="4642">
                  <c:v>#N/A</c:v>
                </c:pt>
                <c:pt idx="4643">
                  <c:v>#N/A</c:v>
                </c:pt>
                <c:pt idx="4644">
                  <c:v>#N/A</c:v>
                </c:pt>
                <c:pt idx="4645">
                  <c:v>#N/A</c:v>
                </c:pt>
                <c:pt idx="4646">
                  <c:v>#N/A</c:v>
                </c:pt>
                <c:pt idx="4647">
                  <c:v>#N/A</c:v>
                </c:pt>
                <c:pt idx="4648">
                  <c:v>#N/A</c:v>
                </c:pt>
                <c:pt idx="4649">
                  <c:v>#N/A</c:v>
                </c:pt>
                <c:pt idx="4650">
                  <c:v>#N/A</c:v>
                </c:pt>
                <c:pt idx="4651">
                  <c:v>#N/A</c:v>
                </c:pt>
                <c:pt idx="4652">
                  <c:v>#N/A</c:v>
                </c:pt>
                <c:pt idx="4653">
                  <c:v>#N/A</c:v>
                </c:pt>
                <c:pt idx="4654">
                  <c:v>#N/A</c:v>
                </c:pt>
                <c:pt idx="4655">
                  <c:v>#N/A</c:v>
                </c:pt>
                <c:pt idx="4656">
                  <c:v>#N/A</c:v>
                </c:pt>
                <c:pt idx="4657">
                  <c:v>#N/A</c:v>
                </c:pt>
                <c:pt idx="4658">
                  <c:v>#N/A</c:v>
                </c:pt>
                <c:pt idx="4659">
                  <c:v>#N/A</c:v>
                </c:pt>
                <c:pt idx="4660">
                  <c:v>#N/A</c:v>
                </c:pt>
                <c:pt idx="4661">
                  <c:v>#N/A</c:v>
                </c:pt>
                <c:pt idx="4662">
                  <c:v>#N/A</c:v>
                </c:pt>
                <c:pt idx="4663">
                  <c:v>#N/A</c:v>
                </c:pt>
                <c:pt idx="4664">
                  <c:v>#N/A</c:v>
                </c:pt>
                <c:pt idx="4665">
                  <c:v>#N/A</c:v>
                </c:pt>
                <c:pt idx="4666">
                  <c:v>#N/A</c:v>
                </c:pt>
                <c:pt idx="4667">
                  <c:v>#N/A</c:v>
                </c:pt>
                <c:pt idx="4668">
                  <c:v>#N/A</c:v>
                </c:pt>
                <c:pt idx="4669">
                  <c:v>#N/A</c:v>
                </c:pt>
                <c:pt idx="4670">
                  <c:v>#N/A</c:v>
                </c:pt>
                <c:pt idx="4671">
                  <c:v>#N/A</c:v>
                </c:pt>
                <c:pt idx="4672">
                  <c:v>#N/A</c:v>
                </c:pt>
                <c:pt idx="4673">
                  <c:v>#N/A</c:v>
                </c:pt>
                <c:pt idx="4674">
                  <c:v>#N/A</c:v>
                </c:pt>
                <c:pt idx="4675">
                  <c:v>#N/A</c:v>
                </c:pt>
                <c:pt idx="4676">
                  <c:v>#N/A</c:v>
                </c:pt>
                <c:pt idx="4677">
                  <c:v>#N/A</c:v>
                </c:pt>
                <c:pt idx="4678">
                  <c:v>#N/A</c:v>
                </c:pt>
                <c:pt idx="4679">
                  <c:v>#N/A</c:v>
                </c:pt>
                <c:pt idx="4680">
                  <c:v>#N/A</c:v>
                </c:pt>
                <c:pt idx="4681">
                  <c:v>#N/A</c:v>
                </c:pt>
                <c:pt idx="4682">
                  <c:v>#N/A</c:v>
                </c:pt>
                <c:pt idx="4683">
                  <c:v>#N/A</c:v>
                </c:pt>
                <c:pt idx="4684">
                  <c:v>#N/A</c:v>
                </c:pt>
                <c:pt idx="4685">
                  <c:v>#N/A</c:v>
                </c:pt>
                <c:pt idx="4686">
                  <c:v>#N/A</c:v>
                </c:pt>
                <c:pt idx="4687">
                  <c:v>#N/A</c:v>
                </c:pt>
                <c:pt idx="4688">
                  <c:v>#N/A</c:v>
                </c:pt>
                <c:pt idx="4689">
                  <c:v>#N/A</c:v>
                </c:pt>
                <c:pt idx="4690">
                  <c:v>#N/A</c:v>
                </c:pt>
                <c:pt idx="4691">
                  <c:v>#N/A</c:v>
                </c:pt>
                <c:pt idx="4692">
                  <c:v>#N/A</c:v>
                </c:pt>
                <c:pt idx="4693">
                  <c:v>#N/A</c:v>
                </c:pt>
                <c:pt idx="4694">
                  <c:v>#N/A</c:v>
                </c:pt>
                <c:pt idx="4695">
                  <c:v>#N/A</c:v>
                </c:pt>
                <c:pt idx="4696">
                  <c:v>#N/A</c:v>
                </c:pt>
                <c:pt idx="4697">
                  <c:v>#N/A</c:v>
                </c:pt>
                <c:pt idx="4698">
                  <c:v>#N/A</c:v>
                </c:pt>
                <c:pt idx="4699">
                  <c:v>#N/A</c:v>
                </c:pt>
                <c:pt idx="4700">
                  <c:v>#N/A</c:v>
                </c:pt>
                <c:pt idx="4701">
                  <c:v>#N/A</c:v>
                </c:pt>
                <c:pt idx="4702">
                  <c:v>#N/A</c:v>
                </c:pt>
                <c:pt idx="4703">
                  <c:v>#N/A</c:v>
                </c:pt>
                <c:pt idx="4704">
                  <c:v>#N/A</c:v>
                </c:pt>
                <c:pt idx="4705">
                  <c:v>#N/A</c:v>
                </c:pt>
                <c:pt idx="4706">
                  <c:v>#N/A</c:v>
                </c:pt>
                <c:pt idx="4707">
                  <c:v>#N/A</c:v>
                </c:pt>
                <c:pt idx="4708">
                  <c:v>#N/A</c:v>
                </c:pt>
                <c:pt idx="4709">
                  <c:v>#N/A</c:v>
                </c:pt>
                <c:pt idx="4710">
                  <c:v>#N/A</c:v>
                </c:pt>
                <c:pt idx="4711">
                  <c:v>#N/A</c:v>
                </c:pt>
                <c:pt idx="4712">
                  <c:v>#N/A</c:v>
                </c:pt>
                <c:pt idx="4713">
                  <c:v>#N/A</c:v>
                </c:pt>
                <c:pt idx="4714">
                  <c:v>#N/A</c:v>
                </c:pt>
                <c:pt idx="4715">
                  <c:v>#N/A</c:v>
                </c:pt>
                <c:pt idx="4716">
                  <c:v>#N/A</c:v>
                </c:pt>
                <c:pt idx="4717">
                  <c:v>#N/A</c:v>
                </c:pt>
                <c:pt idx="4718">
                  <c:v>#N/A</c:v>
                </c:pt>
                <c:pt idx="4719">
                  <c:v>#N/A</c:v>
                </c:pt>
                <c:pt idx="4720">
                  <c:v>#N/A</c:v>
                </c:pt>
                <c:pt idx="4721">
                  <c:v>#N/A</c:v>
                </c:pt>
                <c:pt idx="4722">
                  <c:v>#N/A</c:v>
                </c:pt>
                <c:pt idx="4723">
                  <c:v>#N/A</c:v>
                </c:pt>
                <c:pt idx="4724">
                  <c:v>#N/A</c:v>
                </c:pt>
                <c:pt idx="4725">
                  <c:v>#N/A</c:v>
                </c:pt>
                <c:pt idx="4726">
                  <c:v>#N/A</c:v>
                </c:pt>
                <c:pt idx="4727">
                  <c:v>#N/A</c:v>
                </c:pt>
                <c:pt idx="4728">
                  <c:v>#N/A</c:v>
                </c:pt>
                <c:pt idx="4729">
                  <c:v>#N/A</c:v>
                </c:pt>
                <c:pt idx="4730">
                  <c:v>#N/A</c:v>
                </c:pt>
                <c:pt idx="4731">
                  <c:v>#N/A</c:v>
                </c:pt>
                <c:pt idx="4732">
                  <c:v>#N/A</c:v>
                </c:pt>
                <c:pt idx="4733">
                  <c:v>#N/A</c:v>
                </c:pt>
                <c:pt idx="4734">
                  <c:v>#N/A</c:v>
                </c:pt>
                <c:pt idx="4735">
                  <c:v>#N/A</c:v>
                </c:pt>
                <c:pt idx="4736">
                  <c:v>#N/A</c:v>
                </c:pt>
                <c:pt idx="4737">
                  <c:v>#N/A</c:v>
                </c:pt>
                <c:pt idx="4738">
                  <c:v>#N/A</c:v>
                </c:pt>
                <c:pt idx="4739">
                  <c:v>#N/A</c:v>
                </c:pt>
                <c:pt idx="4740">
                  <c:v>#N/A</c:v>
                </c:pt>
                <c:pt idx="4741">
                  <c:v>#N/A</c:v>
                </c:pt>
                <c:pt idx="4742">
                  <c:v>#N/A</c:v>
                </c:pt>
                <c:pt idx="4743">
                  <c:v>#N/A</c:v>
                </c:pt>
                <c:pt idx="4744">
                  <c:v>#N/A</c:v>
                </c:pt>
                <c:pt idx="4745">
                  <c:v>#N/A</c:v>
                </c:pt>
                <c:pt idx="4746">
                  <c:v>#N/A</c:v>
                </c:pt>
                <c:pt idx="4747">
                  <c:v>#N/A</c:v>
                </c:pt>
                <c:pt idx="4748">
                  <c:v>#N/A</c:v>
                </c:pt>
                <c:pt idx="4749">
                  <c:v>#N/A</c:v>
                </c:pt>
                <c:pt idx="4750">
                  <c:v>#N/A</c:v>
                </c:pt>
                <c:pt idx="4751">
                  <c:v>#N/A</c:v>
                </c:pt>
                <c:pt idx="4752">
                  <c:v>#N/A</c:v>
                </c:pt>
                <c:pt idx="4753">
                  <c:v>#N/A</c:v>
                </c:pt>
                <c:pt idx="4754">
                  <c:v>#N/A</c:v>
                </c:pt>
                <c:pt idx="4755">
                  <c:v>#N/A</c:v>
                </c:pt>
                <c:pt idx="4756">
                  <c:v>#N/A</c:v>
                </c:pt>
                <c:pt idx="4757">
                  <c:v>#N/A</c:v>
                </c:pt>
                <c:pt idx="4758">
                  <c:v>#N/A</c:v>
                </c:pt>
                <c:pt idx="4759">
                  <c:v>#N/A</c:v>
                </c:pt>
                <c:pt idx="4760">
                  <c:v>#N/A</c:v>
                </c:pt>
                <c:pt idx="4761">
                  <c:v>#N/A</c:v>
                </c:pt>
                <c:pt idx="4762">
                  <c:v>#N/A</c:v>
                </c:pt>
                <c:pt idx="4763">
                  <c:v>#N/A</c:v>
                </c:pt>
                <c:pt idx="4764">
                  <c:v>#N/A</c:v>
                </c:pt>
                <c:pt idx="4765">
                  <c:v>#N/A</c:v>
                </c:pt>
                <c:pt idx="4766">
                  <c:v>#N/A</c:v>
                </c:pt>
                <c:pt idx="4767">
                  <c:v>#N/A</c:v>
                </c:pt>
                <c:pt idx="4768">
                  <c:v>#N/A</c:v>
                </c:pt>
                <c:pt idx="4769">
                  <c:v>#N/A</c:v>
                </c:pt>
                <c:pt idx="4770">
                  <c:v>#N/A</c:v>
                </c:pt>
                <c:pt idx="4771">
                  <c:v>#N/A</c:v>
                </c:pt>
                <c:pt idx="4772">
                  <c:v>#N/A</c:v>
                </c:pt>
                <c:pt idx="4773">
                  <c:v>#N/A</c:v>
                </c:pt>
                <c:pt idx="4774">
                  <c:v>#N/A</c:v>
                </c:pt>
                <c:pt idx="4775">
                  <c:v>#N/A</c:v>
                </c:pt>
                <c:pt idx="4776">
                  <c:v>#N/A</c:v>
                </c:pt>
                <c:pt idx="4777">
                  <c:v>#N/A</c:v>
                </c:pt>
                <c:pt idx="4778">
                  <c:v>#N/A</c:v>
                </c:pt>
                <c:pt idx="4779">
                  <c:v>#N/A</c:v>
                </c:pt>
                <c:pt idx="4780">
                  <c:v>#N/A</c:v>
                </c:pt>
                <c:pt idx="4781">
                  <c:v>#N/A</c:v>
                </c:pt>
                <c:pt idx="4782">
                  <c:v>#N/A</c:v>
                </c:pt>
                <c:pt idx="4783">
                  <c:v>#N/A</c:v>
                </c:pt>
                <c:pt idx="4784">
                  <c:v>#N/A</c:v>
                </c:pt>
                <c:pt idx="4785">
                  <c:v>#N/A</c:v>
                </c:pt>
                <c:pt idx="4786">
                  <c:v>#N/A</c:v>
                </c:pt>
                <c:pt idx="4787">
                  <c:v>#N/A</c:v>
                </c:pt>
                <c:pt idx="4788">
                  <c:v>#N/A</c:v>
                </c:pt>
                <c:pt idx="4789">
                  <c:v>#N/A</c:v>
                </c:pt>
                <c:pt idx="4790">
                  <c:v>#N/A</c:v>
                </c:pt>
                <c:pt idx="4791">
                  <c:v>#N/A</c:v>
                </c:pt>
                <c:pt idx="4792">
                  <c:v>#N/A</c:v>
                </c:pt>
                <c:pt idx="4793">
                  <c:v>#N/A</c:v>
                </c:pt>
                <c:pt idx="4794">
                  <c:v>#N/A</c:v>
                </c:pt>
                <c:pt idx="4795">
                  <c:v>#N/A</c:v>
                </c:pt>
                <c:pt idx="4796">
                  <c:v>#N/A</c:v>
                </c:pt>
                <c:pt idx="4797">
                  <c:v>#N/A</c:v>
                </c:pt>
                <c:pt idx="4798">
                  <c:v>#N/A</c:v>
                </c:pt>
                <c:pt idx="4799">
                  <c:v>#N/A</c:v>
                </c:pt>
                <c:pt idx="4800">
                  <c:v>#N/A</c:v>
                </c:pt>
                <c:pt idx="4801">
                  <c:v>#N/A</c:v>
                </c:pt>
                <c:pt idx="4802">
                  <c:v>#N/A</c:v>
                </c:pt>
                <c:pt idx="4803">
                  <c:v>#N/A</c:v>
                </c:pt>
                <c:pt idx="4804">
                  <c:v>#N/A</c:v>
                </c:pt>
                <c:pt idx="4805">
                  <c:v>#N/A</c:v>
                </c:pt>
                <c:pt idx="4806">
                  <c:v>#N/A</c:v>
                </c:pt>
                <c:pt idx="4807">
                  <c:v>#N/A</c:v>
                </c:pt>
                <c:pt idx="4808">
                  <c:v>#N/A</c:v>
                </c:pt>
                <c:pt idx="4809">
                  <c:v>#N/A</c:v>
                </c:pt>
                <c:pt idx="4810">
                  <c:v>#N/A</c:v>
                </c:pt>
                <c:pt idx="4811">
                  <c:v>#N/A</c:v>
                </c:pt>
                <c:pt idx="4812">
                  <c:v>#N/A</c:v>
                </c:pt>
                <c:pt idx="4813">
                  <c:v>#N/A</c:v>
                </c:pt>
                <c:pt idx="4814">
                  <c:v>#N/A</c:v>
                </c:pt>
                <c:pt idx="4815">
                  <c:v>#N/A</c:v>
                </c:pt>
                <c:pt idx="4816">
                  <c:v>#N/A</c:v>
                </c:pt>
                <c:pt idx="4817">
                  <c:v>#N/A</c:v>
                </c:pt>
                <c:pt idx="4818">
                  <c:v>#N/A</c:v>
                </c:pt>
                <c:pt idx="4819">
                  <c:v>#N/A</c:v>
                </c:pt>
                <c:pt idx="4820">
                  <c:v>#N/A</c:v>
                </c:pt>
                <c:pt idx="4821">
                  <c:v>#N/A</c:v>
                </c:pt>
                <c:pt idx="4822">
                  <c:v>#N/A</c:v>
                </c:pt>
                <c:pt idx="4823">
                  <c:v>#N/A</c:v>
                </c:pt>
                <c:pt idx="4824">
                  <c:v>#N/A</c:v>
                </c:pt>
                <c:pt idx="4825">
                  <c:v>#N/A</c:v>
                </c:pt>
                <c:pt idx="4826">
                  <c:v>#N/A</c:v>
                </c:pt>
                <c:pt idx="4827">
                  <c:v>#N/A</c:v>
                </c:pt>
                <c:pt idx="4828">
                  <c:v>#N/A</c:v>
                </c:pt>
                <c:pt idx="4829">
                  <c:v>#N/A</c:v>
                </c:pt>
                <c:pt idx="4830">
                  <c:v>#N/A</c:v>
                </c:pt>
                <c:pt idx="4831">
                  <c:v>#N/A</c:v>
                </c:pt>
                <c:pt idx="4832">
                  <c:v>#N/A</c:v>
                </c:pt>
                <c:pt idx="4833">
                  <c:v>#N/A</c:v>
                </c:pt>
                <c:pt idx="4834">
                  <c:v>#N/A</c:v>
                </c:pt>
                <c:pt idx="4835">
                  <c:v>#N/A</c:v>
                </c:pt>
                <c:pt idx="4836">
                  <c:v>#N/A</c:v>
                </c:pt>
                <c:pt idx="4837">
                  <c:v>#N/A</c:v>
                </c:pt>
                <c:pt idx="4838">
                  <c:v>#N/A</c:v>
                </c:pt>
                <c:pt idx="4839">
                  <c:v>#N/A</c:v>
                </c:pt>
                <c:pt idx="4840">
                  <c:v>#N/A</c:v>
                </c:pt>
                <c:pt idx="4841">
                  <c:v>#N/A</c:v>
                </c:pt>
                <c:pt idx="4842">
                  <c:v>#N/A</c:v>
                </c:pt>
                <c:pt idx="4843">
                  <c:v>#N/A</c:v>
                </c:pt>
                <c:pt idx="4844">
                  <c:v>#N/A</c:v>
                </c:pt>
                <c:pt idx="4845">
                  <c:v>#N/A</c:v>
                </c:pt>
                <c:pt idx="4846">
                  <c:v>#N/A</c:v>
                </c:pt>
                <c:pt idx="4847">
                  <c:v>#N/A</c:v>
                </c:pt>
                <c:pt idx="4848">
                  <c:v>#N/A</c:v>
                </c:pt>
                <c:pt idx="4849">
                  <c:v>#N/A</c:v>
                </c:pt>
                <c:pt idx="4850">
                  <c:v>#N/A</c:v>
                </c:pt>
                <c:pt idx="4851">
                  <c:v>#N/A</c:v>
                </c:pt>
                <c:pt idx="4852">
                  <c:v>#N/A</c:v>
                </c:pt>
                <c:pt idx="4853">
                  <c:v>#N/A</c:v>
                </c:pt>
                <c:pt idx="4854">
                  <c:v>#N/A</c:v>
                </c:pt>
                <c:pt idx="4855">
                  <c:v>#N/A</c:v>
                </c:pt>
                <c:pt idx="4856">
                  <c:v>#N/A</c:v>
                </c:pt>
                <c:pt idx="4857">
                  <c:v>#N/A</c:v>
                </c:pt>
                <c:pt idx="4858">
                  <c:v>#N/A</c:v>
                </c:pt>
                <c:pt idx="4859">
                  <c:v>#N/A</c:v>
                </c:pt>
                <c:pt idx="4860">
                  <c:v>#N/A</c:v>
                </c:pt>
                <c:pt idx="4861">
                  <c:v>#N/A</c:v>
                </c:pt>
                <c:pt idx="4862">
                  <c:v>#N/A</c:v>
                </c:pt>
                <c:pt idx="4863">
                  <c:v>#N/A</c:v>
                </c:pt>
                <c:pt idx="4864">
                  <c:v>#N/A</c:v>
                </c:pt>
                <c:pt idx="4865">
                  <c:v>#N/A</c:v>
                </c:pt>
                <c:pt idx="4866">
                  <c:v>#N/A</c:v>
                </c:pt>
                <c:pt idx="4867">
                  <c:v>#N/A</c:v>
                </c:pt>
                <c:pt idx="4868">
                  <c:v>#N/A</c:v>
                </c:pt>
                <c:pt idx="4869">
                  <c:v>#N/A</c:v>
                </c:pt>
                <c:pt idx="4870">
                  <c:v>#N/A</c:v>
                </c:pt>
                <c:pt idx="4871">
                  <c:v>#N/A</c:v>
                </c:pt>
                <c:pt idx="4872">
                  <c:v>#N/A</c:v>
                </c:pt>
                <c:pt idx="4873">
                  <c:v>#N/A</c:v>
                </c:pt>
                <c:pt idx="4874">
                  <c:v>#N/A</c:v>
                </c:pt>
                <c:pt idx="4875">
                  <c:v>#N/A</c:v>
                </c:pt>
                <c:pt idx="4876">
                  <c:v>#N/A</c:v>
                </c:pt>
                <c:pt idx="4877">
                  <c:v>#N/A</c:v>
                </c:pt>
                <c:pt idx="4878">
                  <c:v>#N/A</c:v>
                </c:pt>
                <c:pt idx="4879">
                  <c:v>#N/A</c:v>
                </c:pt>
                <c:pt idx="4880">
                  <c:v>#N/A</c:v>
                </c:pt>
                <c:pt idx="4881">
                  <c:v>#N/A</c:v>
                </c:pt>
                <c:pt idx="4882">
                  <c:v>#N/A</c:v>
                </c:pt>
                <c:pt idx="4883">
                  <c:v>#N/A</c:v>
                </c:pt>
                <c:pt idx="4884">
                  <c:v>#N/A</c:v>
                </c:pt>
                <c:pt idx="4885">
                  <c:v>#N/A</c:v>
                </c:pt>
                <c:pt idx="4886">
                  <c:v>#N/A</c:v>
                </c:pt>
                <c:pt idx="4887">
                  <c:v>#N/A</c:v>
                </c:pt>
                <c:pt idx="4888">
                  <c:v>#N/A</c:v>
                </c:pt>
                <c:pt idx="4889">
                  <c:v>#N/A</c:v>
                </c:pt>
                <c:pt idx="4890">
                  <c:v>#N/A</c:v>
                </c:pt>
                <c:pt idx="4891">
                  <c:v>#N/A</c:v>
                </c:pt>
                <c:pt idx="4892">
                  <c:v>#N/A</c:v>
                </c:pt>
                <c:pt idx="4893">
                  <c:v>#N/A</c:v>
                </c:pt>
                <c:pt idx="4894">
                  <c:v>#N/A</c:v>
                </c:pt>
                <c:pt idx="4895">
                  <c:v>#N/A</c:v>
                </c:pt>
                <c:pt idx="4896">
                  <c:v>#N/A</c:v>
                </c:pt>
                <c:pt idx="4897">
                  <c:v>#N/A</c:v>
                </c:pt>
                <c:pt idx="4898">
                  <c:v>#N/A</c:v>
                </c:pt>
                <c:pt idx="4899">
                  <c:v>#N/A</c:v>
                </c:pt>
                <c:pt idx="4900">
                  <c:v>#N/A</c:v>
                </c:pt>
                <c:pt idx="4901">
                  <c:v>#N/A</c:v>
                </c:pt>
                <c:pt idx="4902">
                  <c:v>#N/A</c:v>
                </c:pt>
                <c:pt idx="4903">
                  <c:v>#N/A</c:v>
                </c:pt>
                <c:pt idx="4904">
                  <c:v>#N/A</c:v>
                </c:pt>
                <c:pt idx="4905">
                  <c:v>#N/A</c:v>
                </c:pt>
                <c:pt idx="4906">
                  <c:v>#N/A</c:v>
                </c:pt>
                <c:pt idx="4907">
                  <c:v>#N/A</c:v>
                </c:pt>
                <c:pt idx="4908">
                  <c:v>#N/A</c:v>
                </c:pt>
                <c:pt idx="4909">
                  <c:v>#N/A</c:v>
                </c:pt>
                <c:pt idx="4910">
                  <c:v>#N/A</c:v>
                </c:pt>
                <c:pt idx="4911">
                  <c:v>#N/A</c:v>
                </c:pt>
                <c:pt idx="4912">
                  <c:v>#N/A</c:v>
                </c:pt>
                <c:pt idx="4913">
                  <c:v>#N/A</c:v>
                </c:pt>
                <c:pt idx="4914">
                  <c:v>#N/A</c:v>
                </c:pt>
                <c:pt idx="4915">
                  <c:v>#N/A</c:v>
                </c:pt>
                <c:pt idx="4916">
                  <c:v>#N/A</c:v>
                </c:pt>
                <c:pt idx="4917">
                  <c:v>#N/A</c:v>
                </c:pt>
                <c:pt idx="4918">
                  <c:v>#N/A</c:v>
                </c:pt>
                <c:pt idx="4919">
                  <c:v>#N/A</c:v>
                </c:pt>
                <c:pt idx="4920">
                  <c:v>#N/A</c:v>
                </c:pt>
                <c:pt idx="4921">
                  <c:v>#N/A</c:v>
                </c:pt>
                <c:pt idx="4922">
                  <c:v>#N/A</c:v>
                </c:pt>
                <c:pt idx="4923">
                  <c:v>#N/A</c:v>
                </c:pt>
                <c:pt idx="4924">
                  <c:v>#N/A</c:v>
                </c:pt>
                <c:pt idx="4925">
                  <c:v>#N/A</c:v>
                </c:pt>
                <c:pt idx="4926">
                  <c:v>#N/A</c:v>
                </c:pt>
                <c:pt idx="4927">
                  <c:v>#N/A</c:v>
                </c:pt>
                <c:pt idx="4928">
                  <c:v>#N/A</c:v>
                </c:pt>
                <c:pt idx="4929">
                  <c:v>#N/A</c:v>
                </c:pt>
                <c:pt idx="4930">
                  <c:v>#N/A</c:v>
                </c:pt>
                <c:pt idx="4931">
                  <c:v>#N/A</c:v>
                </c:pt>
                <c:pt idx="4932">
                  <c:v>#N/A</c:v>
                </c:pt>
                <c:pt idx="4933">
                  <c:v>#N/A</c:v>
                </c:pt>
                <c:pt idx="4934">
                  <c:v>#N/A</c:v>
                </c:pt>
                <c:pt idx="4935">
                  <c:v>#N/A</c:v>
                </c:pt>
                <c:pt idx="4936">
                  <c:v>#N/A</c:v>
                </c:pt>
                <c:pt idx="4937">
                  <c:v>#N/A</c:v>
                </c:pt>
                <c:pt idx="4938">
                  <c:v>#N/A</c:v>
                </c:pt>
                <c:pt idx="4939">
                  <c:v>#N/A</c:v>
                </c:pt>
                <c:pt idx="4940">
                  <c:v>#N/A</c:v>
                </c:pt>
                <c:pt idx="4941">
                  <c:v>#N/A</c:v>
                </c:pt>
                <c:pt idx="4942">
                  <c:v>#N/A</c:v>
                </c:pt>
                <c:pt idx="4943">
                  <c:v>#N/A</c:v>
                </c:pt>
                <c:pt idx="4944">
                  <c:v>#N/A</c:v>
                </c:pt>
                <c:pt idx="4945">
                  <c:v>#N/A</c:v>
                </c:pt>
                <c:pt idx="4946">
                  <c:v>#N/A</c:v>
                </c:pt>
                <c:pt idx="4947">
                  <c:v>#N/A</c:v>
                </c:pt>
                <c:pt idx="4948">
                  <c:v>#N/A</c:v>
                </c:pt>
                <c:pt idx="4949">
                  <c:v>#N/A</c:v>
                </c:pt>
                <c:pt idx="4950">
                  <c:v>#N/A</c:v>
                </c:pt>
                <c:pt idx="4951">
                  <c:v>#N/A</c:v>
                </c:pt>
                <c:pt idx="4952">
                  <c:v>#N/A</c:v>
                </c:pt>
                <c:pt idx="4953">
                  <c:v>#N/A</c:v>
                </c:pt>
                <c:pt idx="4954">
                  <c:v>#N/A</c:v>
                </c:pt>
                <c:pt idx="4955">
                  <c:v>#N/A</c:v>
                </c:pt>
                <c:pt idx="4956">
                  <c:v>#N/A</c:v>
                </c:pt>
                <c:pt idx="4957">
                  <c:v>#N/A</c:v>
                </c:pt>
                <c:pt idx="4958">
                  <c:v>#N/A</c:v>
                </c:pt>
                <c:pt idx="4959">
                  <c:v>#N/A</c:v>
                </c:pt>
                <c:pt idx="4960">
                  <c:v>#N/A</c:v>
                </c:pt>
                <c:pt idx="4961">
                  <c:v>#N/A</c:v>
                </c:pt>
                <c:pt idx="4962">
                  <c:v>#N/A</c:v>
                </c:pt>
                <c:pt idx="4963">
                  <c:v>#N/A</c:v>
                </c:pt>
                <c:pt idx="4964">
                  <c:v>#N/A</c:v>
                </c:pt>
                <c:pt idx="4965">
                  <c:v>#N/A</c:v>
                </c:pt>
                <c:pt idx="4966">
                  <c:v>#N/A</c:v>
                </c:pt>
                <c:pt idx="4967">
                  <c:v>#N/A</c:v>
                </c:pt>
                <c:pt idx="4968">
                  <c:v>#N/A</c:v>
                </c:pt>
                <c:pt idx="4969">
                  <c:v>#N/A</c:v>
                </c:pt>
                <c:pt idx="4970">
                  <c:v>#N/A</c:v>
                </c:pt>
                <c:pt idx="4971">
                  <c:v>#N/A</c:v>
                </c:pt>
                <c:pt idx="4972">
                  <c:v>#N/A</c:v>
                </c:pt>
                <c:pt idx="4973">
                  <c:v>#N/A</c:v>
                </c:pt>
                <c:pt idx="4974">
                  <c:v>#N/A</c:v>
                </c:pt>
                <c:pt idx="4975">
                  <c:v>#N/A</c:v>
                </c:pt>
                <c:pt idx="4976">
                  <c:v>#N/A</c:v>
                </c:pt>
                <c:pt idx="4977">
                  <c:v>#N/A</c:v>
                </c:pt>
                <c:pt idx="4978">
                  <c:v>#N/A</c:v>
                </c:pt>
                <c:pt idx="4979">
                  <c:v>#N/A</c:v>
                </c:pt>
                <c:pt idx="4980">
                  <c:v>#N/A</c:v>
                </c:pt>
                <c:pt idx="4981">
                  <c:v>#N/A</c:v>
                </c:pt>
                <c:pt idx="4982">
                  <c:v>#N/A</c:v>
                </c:pt>
                <c:pt idx="4983">
                  <c:v>#N/A</c:v>
                </c:pt>
                <c:pt idx="4984">
                  <c:v>#N/A</c:v>
                </c:pt>
                <c:pt idx="4985">
                  <c:v>#N/A</c:v>
                </c:pt>
                <c:pt idx="4986">
                  <c:v>#N/A</c:v>
                </c:pt>
                <c:pt idx="4987">
                  <c:v>#N/A</c:v>
                </c:pt>
                <c:pt idx="4988">
                  <c:v>#N/A</c:v>
                </c:pt>
                <c:pt idx="4989">
                  <c:v>#N/A</c:v>
                </c:pt>
                <c:pt idx="4990">
                  <c:v>#N/A</c:v>
                </c:pt>
                <c:pt idx="4991">
                  <c:v>#N/A</c:v>
                </c:pt>
                <c:pt idx="4992">
                  <c:v>#N/A</c:v>
                </c:pt>
                <c:pt idx="4993">
                  <c:v>#N/A</c:v>
                </c:pt>
                <c:pt idx="4994">
                  <c:v>#N/A</c:v>
                </c:pt>
                <c:pt idx="4995">
                  <c:v>#N/A</c:v>
                </c:pt>
                <c:pt idx="4996">
                  <c:v>#N/A</c:v>
                </c:pt>
                <c:pt idx="4997">
                  <c:v>#N/A</c:v>
                </c:pt>
                <c:pt idx="4998">
                  <c:v>#N/A</c:v>
                </c:pt>
                <c:pt idx="4999">
                  <c:v>#N/A</c:v>
                </c:pt>
                <c:pt idx="5000">
                  <c:v>#N/A</c:v>
                </c:pt>
                <c:pt idx="5001">
                  <c:v>#N/A</c:v>
                </c:pt>
                <c:pt idx="5002">
                  <c:v>#N/A</c:v>
                </c:pt>
                <c:pt idx="5003">
                  <c:v>#N/A</c:v>
                </c:pt>
                <c:pt idx="5004">
                  <c:v>#N/A</c:v>
                </c:pt>
                <c:pt idx="5005">
                  <c:v>#N/A</c:v>
                </c:pt>
                <c:pt idx="5006">
                  <c:v>#N/A</c:v>
                </c:pt>
                <c:pt idx="5007">
                  <c:v>#N/A</c:v>
                </c:pt>
                <c:pt idx="5008">
                  <c:v>#N/A</c:v>
                </c:pt>
                <c:pt idx="5009">
                  <c:v>#N/A</c:v>
                </c:pt>
                <c:pt idx="5010">
                  <c:v>#N/A</c:v>
                </c:pt>
                <c:pt idx="5011">
                  <c:v>#N/A</c:v>
                </c:pt>
                <c:pt idx="5012">
                  <c:v>#N/A</c:v>
                </c:pt>
                <c:pt idx="5013">
                  <c:v>#N/A</c:v>
                </c:pt>
                <c:pt idx="5014">
                  <c:v>#N/A</c:v>
                </c:pt>
                <c:pt idx="5015">
                  <c:v>#N/A</c:v>
                </c:pt>
                <c:pt idx="5016">
                  <c:v>#N/A</c:v>
                </c:pt>
                <c:pt idx="5017">
                  <c:v>#N/A</c:v>
                </c:pt>
                <c:pt idx="5018">
                  <c:v>#N/A</c:v>
                </c:pt>
                <c:pt idx="5019">
                  <c:v>#N/A</c:v>
                </c:pt>
                <c:pt idx="5020">
                  <c:v>#N/A</c:v>
                </c:pt>
                <c:pt idx="5021">
                  <c:v>#N/A</c:v>
                </c:pt>
                <c:pt idx="5022">
                  <c:v>#N/A</c:v>
                </c:pt>
                <c:pt idx="5023">
                  <c:v>#N/A</c:v>
                </c:pt>
                <c:pt idx="5024">
                  <c:v>#N/A</c:v>
                </c:pt>
                <c:pt idx="5025">
                  <c:v>#N/A</c:v>
                </c:pt>
                <c:pt idx="5026">
                  <c:v>#N/A</c:v>
                </c:pt>
                <c:pt idx="5027">
                  <c:v>#N/A</c:v>
                </c:pt>
                <c:pt idx="5028">
                  <c:v>#N/A</c:v>
                </c:pt>
                <c:pt idx="5029">
                  <c:v>#N/A</c:v>
                </c:pt>
                <c:pt idx="5030">
                  <c:v>#N/A</c:v>
                </c:pt>
                <c:pt idx="5031">
                  <c:v>#N/A</c:v>
                </c:pt>
                <c:pt idx="5032">
                  <c:v>#N/A</c:v>
                </c:pt>
                <c:pt idx="5033">
                  <c:v>#N/A</c:v>
                </c:pt>
                <c:pt idx="5034">
                  <c:v>#N/A</c:v>
                </c:pt>
                <c:pt idx="5035">
                  <c:v>#N/A</c:v>
                </c:pt>
                <c:pt idx="5036">
                  <c:v>#N/A</c:v>
                </c:pt>
                <c:pt idx="5037">
                  <c:v>#N/A</c:v>
                </c:pt>
                <c:pt idx="5038">
                  <c:v>#N/A</c:v>
                </c:pt>
                <c:pt idx="5039">
                  <c:v>#N/A</c:v>
                </c:pt>
                <c:pt idx="5040">
                  <c:v>#N/A</c:v>
                </c:pt>
                <c:pt idx="5041">
                  <c:v>#N/A</c:v>
                </c:pt>
                <c:pt idx="5042">
                  <c:v>#N/A</c:v>
                </c:pt>
                <c:pt idx="5043">
                  <c:v>#N/A</c:v>
                </c:pt>
                <c:pt idx="5044">
                  <c:v>#N/A</c:v>
                </c:pt>
                <c:pt idx="5045">
                  <c:v>#N/A</c:v>
                </c:pt>
                <c:pt idx="5046">
                  <c:v>#N/A</c:v>
                </c:pt>
                <c:pt idx="5047">
                  <c:v>#N/A</c:v>
                </c:pt>
                <c:pt idx="5048">
                  <c:v>#N/A</c:v>
                </c:pt>
                <c:pt idx="5049">
                  <c:v>#N/A</c:v>
                </c:pt>
                <c:pt idx="5050">
                  <c:v>#N/A</c:v>
                </c:pt>
                <c:pt idx="5051">
                  <c:v>#N/A</c:v>
                </c:pt>
                <c:pt idx="5052">
                  <c:v>#N/A</c:v>
                </c:pt>
                <c:pt idx="5053">
                  <c:v>#N/A</c:v>
                </c:pt>
                <c:pt idx="5054">
                  <c:v>#N/A</c:v>
                </c:pt>
                <c:pt idx="5055">
                  <c:v>#N/A</c:v>
                </c:pt>
                <c:pt idx="5056">
                  <c:v>#N/A</c:v>
                </c:pt>
                <c:pt idx="5057">
                  <c:v>#N/A</c:v>
                </c:pt>
                <c:pt idx="5058">
                  <c:v>#N/A</c:v>
                </c:pt>
                <c:pt idx="5059">
                  <c:v>#N/A</c:v>
                </c:pt>
                <c:pt idx="5060">
                  <c:v>#N/A</c:v>
                </c:pt>
                <c:pt idx="5061">
                  <c:v>#N/A</c:v>
                </c:pt>
                <c:pt idx="5062">
                  <c:v>#N/A</c:v>
                </c:pt>
                <c:pt idx="5063">
                  <c:v>#N/A</c:v>
                </c:pt>
                <c:pt idx="5064">
                  <c:v>#N/A</c:v>
                </c:pt>
                <c:pt idx="5065">
                  <c:v>#N/A</c:v>
                </c:pt>
                <c:pt idx="5066">
                  <c:v>#N/A</c:v>
                </c:pt>
                <c:pt idx="5067">
                  <c:v>#N/A</c:v>
                </c:pt>
                <c:pt idx="5068">
                  <c:v>#N/A</c:v>
                </c:pt>
                <c:pt idx="5069">
                  <c:v>#N/A</c:v>
                </c:pt>
                <c:pt idx="5070">
                  <c:v>#N/A</c:v>
                </c:pt>
                <c:pt idx="5071">
                  <c:v>#N/A</c:v>
                </c:pt>
                <c:pt idx="5072">
                  <c:v>#N/A</c:v>
                </c:pt>
                <c:pt idx="5073">
                  <c:v>#N/A</c:v>
                </c:pt>
                <c:pt idx="5074">
                  <c:v>#N/A</c:v>
                </c:pt>
                <c:pt idx="5075">
                  <c:v>#N/A</c:v>
                </c:pt>
                <c:pt idx="5076">
                  <c:v>#N/A</c:v>
                </c:pt>
                <c:pt idx="5077">
                  <c:v>#N/A</c:v>
                </c:pt>
                <c:pt idx="5078">
                  <c:v>#N/A</c:v>
                </c:pt>
                <c:pt idx="5079">
                  <c:v>#N/A</c:v>
                </c:pt>
                <c:pt idx="5080">
                  <c:v>#N/A</c:v>
                </c:pt>
                <c:pt idx="5081">
                  <c:v>#N/A</c:v>
                </c:pt>
                <c:pt idx="5082">
                  <c:v>#N/A</c:v>
                </c:pt>
                <c:pt idx="5083">
                  <c:v>#N/A</c:v>
                </c:pt>
                <c:pt idx="5084">
                  <c:v>#N/A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  <c:pt idx="7872">
                  <c:v>#N/A</c:v>
                </c:pt>
                <c:pt idx="7873">
                  <c:v>#N/A</c:v>
                </c:pt>
                <c:pt idx="7874">
                  <c:v>#N/A</c:v>
                </c:pt>
                <c:pt idx="7875">
                  <c:v>#N/A</c:v>
                </c:pt>
                <c:pt idx="7876">
                  <c:v>#N/A</c:v>
                </c:pt>
                <c:pt idx="7877">
                  <c:v>#N/A</c:v>
                </c:pt>
                <c:pt idx="7878">
                  <c:v>#N/A</c:v>
                </c:pt>
                <c:pt idx="7879">
                  <c:v>#N/A</c:v>
                </c:pt>
                <c:pt idx="7880">
                  <c:v>#N/A</c:v>
                </c:pt>
                <c:pt idx="7881">
                  <c:v>#N/A</c:v>
                </c:pt>
                <c:pt idx="7882">
                  <c:v>#N/A</c:v>
                </c:pt>
                <c:pt idx="7883">
                  <c:v>#N/A</c:v>
                </c:pt>
                <c:pt idx="7884">
                  <c:v>#N/A</c:v>
                </c:pt>
                <c:pt idx="7885">
                  <c:v>#N/A</c:v>
                </c:pt>
                <c:pt idx="7886">
                  <c:v>#N/A</c:v>
                </c:pt>
                <c:pt idx="7887">
                  <c:v>#N/A</c:v>
                </c:pt>
                <c:pt idx="7888">
                  <c:v>#N/A</c:v>
                </c:pt>
                <c:pt idx="7889">
                  <c:v>#N/A</c:v>
                </c:pt>
                <c:pt idx="7890">
                  <c:v>#N/A</c:v>
                </c:pt>
                <c:pt idx="7891">
                  <c:v>#N/A</c:v>
                </c:pt>
                <c:pt idx="7892">
                  <c:v>#N/A</c:v>
                </c:pt>
                <c:pt idx="7893">
                  <c:v>#N/A</c:v>
                </c:pt>
                <c:pt idx="7894">
                  <c:v>#N/A</c:v>
                </c:pt>
                <c:pt idx="7895">
                  <c:v>#N/A</c:v>
                </c:pt>
                <c:pt idx="7896">
                  <c:v>#N/A</c:v>
                </c:pt>
                <c:pt idx="7897">
                  <c:v>#N/A</c:v>
                </c:pt>
                <c:pt idx="7898">
                  <c:v>#N/A</c:v>
                </c:pt>
                <c:pt idx="7899">
                  <c:v>#N/A</c:v>
                </c:pt>
                <c:pt idx="7900">
                  <c:v>#N/A</c:v>
                </c:pt>
                <c:pt idx="7901">
                  <c:v>#N/A</c:v>
                </c:pt>
                <c:pt idx="7902">
                  <c:v>#N/A</c:v>
                </c:pt>
                <c:pt idx="7903">
                  <c:v>#N/A</c:v>
                </c:pt>
                <c:pt idx="7904">
                  <c:v>#N/A</c:v>
                </c:pt>
                <c:pt idx="7905">
                  <c:v>#N/A</c:v>
                </c:pt>
                <c:pt idx="7906">
                  <c:v>#N/A</c:v>
                </c:pt>
                <c:pt idx="7907">
                  <c:v>#N/A</c:v>
                </c:pt>
                <c:pt idx="7908">
                  <c:v>#N/A</c:v>
                </c:pt>
                <c:pt idx="7909">
                  <c:v>#N/A</c:v>
                </c:pt>
                <c:pt idx="7910">
                  <c:v>#N/A</c:v>
                </c:pt>
                <c:pt idx="7911">
                  <c:v>#N/A</c:v>
                </c:pt>
                <c:pt idx="7912">
                  <c:v>#N/A</c:v>
                </c:pt>
                <c:pt idx="7913">
                  <c:v>#N/A</c:v>
                </c:pt>
                <c:pt idx="7914">
                  <c:v>#N/A</c:v>
                </c:pt>
                <c:pt idx="7915">
                  <c:v>#N/A</c:v>
                </c:pt>
                <c:pt idx="7916">
                  <c:v>#N/A</c:v>
                </c:pt>
                <c:pt idx="7917">
                  <c:v>#N/A</c:v>
                </c:pt>
                <c:pt idx="7918">
                  <c:v>#N/A</c:v>
                </c:pt>
                <c:pt idx="7919">
                  <c:v>#N/A</c:v>
                </c:pt>
                <c:pt idx="7920">
                  <c:v>#N/A</c:v>
                </c:pt>
                <c:pt idx="7921">
                  <c:v>#N/A</c:v>
                </c:pt>
                <c:pt idx="7922">
                  <c:v>#N/A</c:v>
                </c:pt>
                <c:pt idx="7923">
                  <c:v>#N/A</c:v>
                </c:pt>
                <c:pt idx="7924">
                  <c:v>#N/A</c:v>
                </c:pt>
                <c:pt idx="7925">
                  <c:v>#N/A</c:v>
                </c:pt>
                <c:pt idx="7926">
                  <c:v>#N/A</c:v>
                </c:pt>
                <c:pt idx="7927">
                  <c:v>#N/A</c:v>
                </c:pt>
                <c:pt idx="7928">
                  <c:v>#N/A</c:v>
                </c:pt>
                <c:pt idx="7929">
                  <c:v>#N/A</c:v>
                </c:pt>
                <c:pt idx="7930">
                  <c:v>#N/A</c:v>
                </c:pt>
                <c:pt idx="7931">
                  <c:v>#N/A</c:v>
                </c:pt>
                <c:pt idx="7932">
                  <c:v>#N/A</c:v>
                </c:pt>
                <c:pt idx="7933">
                  <c:v>#N/A</c:v>
                </c:pt>
                <c:pt idx="7934">
                  <c:v>#N/A</c:v>
                </c:pt>
                <c:pt idx="7935">
                  <c:v>#N/A</c:v>
                </c:pt>
                <c:pt idx="7936">
                  <c:v>#N/A</c:v>
                </c:pt>
                <c:pt idx="7937">
                  <c:v>#N/A</c:v>
                </c:pt>
                <c:pt idx="7938">
                  <c:v>#N/A</c:v>
                </c:pt>
                <c:pt idx="7939">
                  <c:v>#N/A</c:v>
                </c:pt>
                <c:pt idx="7940">
                  <c:v>#N/A</c:v>
                </c:pt>
                <c:pt idx="7941">
                  <c:v>#N/A</c:v>
                </c:pt>
                <c:pt idx="7942">
                  <c:v>#N/A</c:v>
                </c:pt>
                <c:pt idx="7943">
                  <c:v>#N/A</c:v>
                </c:pt>
                <c:pt idx="7944">
                  <c:v>#N/A</c:v>
                </c:pt>
                <c:pt idx="7945">
                  <c:v>#N/A</c:v>
                </c:pt>
                <c:pt idx="7946">
                  <c:v>#N/A</c:v>
                </c:pt>
                <c:pt idx="7947">
                  <c:v>#N/A</c:v>
                </c:pt>
                <c:pt idx="7948">
                  <c:v>#N/A</c:v>
                </c:pt>
                <c:pt idx="7949">
                  <c:v>#N/A</c:v>
                </c:pt>
                <c:pt idx="7950">
                  <c:v>#N/A</c:v>
                </c:pt>
                <c:pt idx="7951">
                  <c:v>#N/A</c:v>
                </c:pt>
                <c:pt idx="7952">
                  <c:v>#N/A</c:v>
                </c:pt>
                <c:pt idx="7953">
                  <c:v>#N/A</c:v>
                </c:pt>
                <c:pt idx="7954">
                  <c:v>#N/A</c:v>
                </c:pt>
                <c:pt idx="7955">
                  <c:v>#N/A</c:v>
                </c:pt>
                <c:pt idx="7956">
                  <c:v>#N/A</c:v>
                </c:pt>
                <c:pt idx="7957">
                  <c:v>#N/A</c:v>
                </c:pt>
                <c:pt idx="7958">
                  <c:v>#N/A</c:v>
                </c:pt>
                <c:pt idx="7959">
                  <c:v>#N/A</c:v>
                </c:pt>
                <c:pt idx="7960">
                  <c:v>#N/A</c:v>
                </c:pt>
                <c:pt idx="7961">
                  <c:v>#N/A</c:v>
                </c:pt>
                <c:pt idx="7962">
                  <c:v>#N/A</c:v>
                </c:pt>
                <c:pt idx="7963">
                  <c:v>#N/A</c:v>
                </c:pt>
                <c:pt idx="7964">
                  <c:v>#N/A</c:v>
                </c:pt>
                <c:pt idx="7965">
                  <c:v>#N/A</c:v>
                </c:pt>
                <c:pt idx="7966">
                  <c:v>#N/A</c:v>
                </c:pt>
                <c:pt idx="7967">
                  <c:v>#N/A</c:v>
                </c:pt>
                <c:pt idx="7968">
                  <c:v>#N/A</c:v>
                </c:pt>
                <c:pt idx="7969">
                  <c:v>#N/A</c:v>
                </c:pt>
                <c:pt idx="7970">
                  <c:v>#N/A</c:v>
                </c:pt>
                <c:pt idx="7971">
                  <c:v>#N/A</c:v>
                </c:pt>
                <c:pt idx="7972">
                  <c:v>#N/A</c:v>
                </c:pt>
                <c:pt idx="7973">
                  <c:v>#N/A</c:v>
                </c:pt>
                <c:pt idx="7974">
                  <c:v>#N/A</c:v>
                </c:pt>
                <c:pt idx="7975">
                  <c:v>#N/A</c:v>
                </c:pt>
                <c:pt idx="7976">
                  <c:v>#N/A</c:v>
                </c:pt>
                <c:pt idx="7977">
                  <c:v>#N/A</c:v>
                </c:pt>
                <c:pt idx="7978">
                  <c:v>#N/A</c:v>
                </c:pt>
                <c:pt idx="7979">
                  <c:v>#N/A</c:v>
                </c:pt>
                <c:pt idx="7980">
                  <c:v>#N/A</c:v>
                </c:pt>
                <c:pt idx="7981">
                  <c:v>#N/A</c:v>
                </c:pt>
                <c:pt idx="7982">
                  <c:v>#N/A</c:v>
                </c:pt>
                <c:pt idx="7983">
                  <c:v>#N/A</c:v>
                </c:pt>
                <c:pt idx="7984">
                  <c:v>#N/A</c:v>
                </c:pt>
                <c:pt idx="7985">
                  <c:v>#N/A</c:v>
                </c:pt>
                <c:pt idx="7986">
                  <c:v>#N/A</c:v>
                </c:pt>
                <c:pt idx="7987">
                  <c:v>#N/A</c:v>
                </c:pt>
                <c:pt idx="7988">
                  <c:v>#N/A</c:v>
                </c:pt>
                <c:pt idx="7989">
                  <c:v>#N/A</c:v>
                </c:pt>
                <c:pt idx="7990">
                  <c:v>#N/A</c:v>
                </c:pt>
                <c:pt idx="7991">
                  <c:v>#N/A</c:v>
                </c:pt>
                <c:pt idx="7992">
                  <c:v>#N/A</c:v>
                </c:pt>
                <c:pt idx="7993">
                  <c:v>#N/A</c:v>
                </c:pt>
                <c:pt idx="7994">
                  <c:v>#N/A</c:v>
                </c:pt>
                <c:pt idx="7995">
                  <c:v>#N/A</c:v>
                </c:pt>
                <c:pt idx="7996">
                  <c:v>#N/A</c:v>
                </c:pt>
                <c:pt idx="7997">
                  <c:v>#N/A</c:v>
                </c:pt>
                <c:pt idx="7998">
                  <c:v>#N/A</c:v>
                </c:pt>
                <c:pt idx="7999">
                  <c:v>#N/A</c:v>
                </c:pt>
                <c:pt idx="8000">
                  <c:v>#N/A</c:v>
                </c:pt>
                <c:pt idx="8001">
                  <c:v>#N/A</c:v>
                </c:pt>
                <c:pt idx="8002">
                  <c:v>#N/A</c:v>
                </c:pt>
                <c:pt idx="8003">
                  <c:v>#N/A</c:v>
                </c:pt>
                <c:pt idx="8004">
                  <c:v>#N/A</c:v>
                </c:pt>
                <c:pt idx="8005">
                  <c:v>#N/A</c:v>
                </c:pt>
                <c:pt idx="8006">
                  <c:v>#N/A</c:v>
                </c:pt>
                <c:pt idx="8007">
                  <c:v>#N/A</c:v>
                </c:pt>
                <c:pt idx="8008">
                  <c:v>#N/A</c:v>
                </c:pt>
                <c:pt idx="8009">
                  <c:v>#N/A</c:v>
                </c:pt>
                <c:pt idx="8010">
                  <c:v>#N/A</c:v>
                </c:pt>
                <c:pt idx="8011">
                  <c:v>#N/A</c:v>
                </c:pt>
                <c:pt idx="8012">
                  <c:v>#N/A</c:v>
                </c:pt>
                <c:pt idx="8013">
                  <c:v>#N/A</c:v>
                </c:pt>
                <c:pt idx="8014">
                  <c:v>#N/A</c:v>
                </c:pt>
                <c:pt idx="8015">
                  <c:v>#N/A</c:v>
                </c:pt>
                <c:pt idx="8016">
                  <c:v>#N/A</c:v>
                </c:pt>
                <c:pt idx="8017">
                  <c:v>#N/A</c:v>
                </c:pt>
                <c:pt idx="8018">
                  <c:v>#N/A</c:v>
                </c:pt>
                <c:pt idx="8019">
                  <c:v>#N/A</c:v>
                </c:pt>
                <c:pt idx="8020">
                  <c:v>#N/A</c:v>
                </c:pt>
                <c:pt idx="8021">
                  <c:v>#N/A</c:v>
                </c:pt>
                <c:pt idx="8022">
                  <c:v>#N/A</c:v>
                </c:pt>
                <c:pt idx="8023">
                  <c:v>#N/A</c:v>
                </c:pt>
                <c:pt idx="8024">
                  <c:v>#N/A</c:v>
                </c:pt>
                <c:pt idx="8025">
                  <c:v>#N/A</c:v>
                </c:pt>
                <c:pt idx="8026">
                  <c:v>#N/A</c:v>
                </c:pt>
                <c:pt idx="8027">
                  <c:v>#N/A</c:v>
                </c:pt>
                <c:pt idx="8028">
                  <c:v>#N/A</c:v>
                </c:pt>
                <c:pt idx="8029">
                  <c:v>#N/A</c:v>
                </c:pt>
                <c:pt idx="8030">
                  <c:v>#N/A</c:v>
                </c:pt>
                <c:pt idx="8031">
                  <c:v>#N/A</c:v>
                </c:pt>
                <c:pt idx="8032">
                  <c:v>#N/A</c:v>
                </c:pt>
                <c:pt idx="8033">
                  <c:v>#N/A</c:v>
                </c:pt>
                <c:pt idx="8034">
                  <c:v>#N/A</c:v>
                </c:pt>
                <c:pt idx="8035">
                  <c:v>#N/A</c:v>
                </c:pt>
                <c:pt idx="8036">
                  <c:v>#N/A</c:v>
                </c:pt>
                <c:pt idx="8037">
                  <c:v>#N/A</c:v>
                </c:pt>
                <c:pt idx="8038">
                  <c:v>#N/A</c:v>
                </c:pt>
                <c:pt idx="8039">
                  <c:v>#N/A</c:v>
                </c:pt>
                <c:pt idx="8040">
                  <c:v>#N/A</c:v>
                </c:pt>
                <c:pt idx="8041">
                  <c:v>#N/A</c:v>
                </c:pt>
                <c:pt idx="8042">
                  <c:v>#N/A</c:v>
                </c:pt>
                <c:pt idx="8043">
                  <c:v>#N/A</c:v>
                </c:pt>
                <c:pt idx="8044">
                  <c:v>#N/A</c:v>
                </c:pt>
                <c:pt idx="8045">
                  <c:v>#N/A</c:v>
                </c:pt>
                <c:pt idx="8046">
                  <c:v>#N/A</c:v>
                </c:pt>
                <c:pt idx="8047">
                  <c:v>#N/A</c:v>
                </c:pt>
                <c:pt idx="8048">
                  <c:v>#N/A</c:v>
                </c:pt>
                <c:pt idx="8049">
                  <c:v>#N/A</c:v>
                </c:pt>
                <c:pt idx="8050">
                  <c:v>#N/A</c:v>
                </c:pt>
                <c:pt idx="8051">
                  <c:v>#N/A</c:v>
                </c:pt>
                <c:pt idx="8052">
                  <c:v>#N/A</c:v>
                </c:pt>
                <c:pt idx="8053">
                  <c:v>#N/A</c:v>
                </c:pt>
                <c:pt idx="8054">
                  <c:v>#N/A</c:v>
                </c:pt>
                <c:pt idx="8055">
                  <c:v>#N/A</c:v>
                </c:pt>
                <c:pt idx="8056">
                  <c:v>#N/A</c:v>
                </c:pt>
                <c:pt idx="8057">
                  <c:v>#N/A</c:v>
                </c:pt>
                <c:pt idx="8058">
                  <c:v>#N/A</c:v>
                </c:pt>
                <c:pt idx="8059">
                  <c:v>#N/A</c:v>
                </c:pt>
                <c:pt idx="8060">
                  <c:v>#N/A</c:v>
                </c:pt>
                <c:pt idx="8061">
                  <c:v>#N/A</c:v>
                </c:pt>
                <c:pt idx="8062">
                  <c:v>#N/A</c:v>
                </c:pt>
                <c:pt idx="8063">
                  <c:v>#N/A</c:v>
                </c:pt>
                <c:pt idx="8064">
                  <c:v>#N/A</c:v>
                </c:pt>
                <c:pt idx="8065">
                  <c:v>#N/A</c:v>
                </c:pt>
                <c:pt idx="8066">
                  <c:v>#N/A</c:v>
                </c:pt>
                <c:pt idx="8067">
                  <c:v>#N/A</c:v>
                </c:pt>
                <c:pt idx="8068">
                  <c:v>#N/A</c:v>
                </c:pt>
                <c:pt idx="8069">
                  <c:v>#N/A</c:v>
                </c:pt>
                <c:pt idx="8070">
                  <c:v>#N/A</c:v>
                </c:pt>
                <c:pt idx="8071">
                  <c:v>#N/A</c:v>
                </c:pt>
                <c:pt idx="8072">
                  <c:v>#N/A</c:v>
                </c:pt>
                <c:pt idx="8073">
                  <c:v>#N/A</c:v>
                </c:pt>
                <c:pt idx="8074">
                  <c:v>#N/A</c:v>
                </c:pt>
                <c:pt idx="8075">
                  <c:v>#N/A</c:v>
                </c:pt>
                <c:pt idx="8076">
                  <c:v>#N/A</c:v>
                </c:pt>
                <c:pt idx="8077">
                  <c:v>#N/A</c:v>
                </c:pt>
                <c:pt idx="8078">
                  <c:v>#N/A</c:v>
                </c:pt>
                <c:pt idx="8079">
                  <c:v>#N/A</c:v>
                </c:pt>
                <c:pt idx="8080">
                  <c:v>#N/A</c:v>
                </c:pt>
                <c:pt idx="8081">
                  <c:v>#N/A</c:v>
                </c:pt>
                <c:pt idx="8082">
                  <c:v>#N/A</c:v>
                </c:pt>
                <c:pt idx="8083">
                  <c:v>#N/A</c:v>
                </c:pt>
                <c:pt idx="8084">
                  <c:v>#N/A</c:v>
                </c:pt>
                <c:pt idx="8085">
                  <c:v>#N/A</c:v>
                </c:pt>
                <c:pt idx="8086">
                  <c:v>#N/A</c:v>
                </c:pt>
                <c:pt idx="8087">
                  <c:v>#N/A</c:v>
                </c:pt>
                <c:pt idx="8088">
                  <c:v>#N/A</c:v>
                </c:pt>
                <c:pt idx="8089">
                  <c:v>#N/A</c:v>
                </c:pt>
                <c:pt idx="8090">
                  <c:v>#N/A</c:v>
                </c:pt>
                <c:pt idx="8091">
                  <c:v>#N/A</c:v>
                </c:pt>
                <c:pt idx="8092">
                  <c:v>#N/A</c:v>
                </c:pt>
                <c:pt idx="8093">
                  <c:v>#N/A</c:v>
                </c:pt>
                <c:pt idx="8094">
                  <c:v>#N/A</c:v>
                </c:pt>
                <c:pt idx="8095">
                  <c:v>#N/A</c:v>
                </c:pt>
                <c:pt idx="8096">
                  <c:v>#N/A</c:v>
                </c:pt>
                <c:pt idx="8097">
                  <c:v>#N/A</c:v>
                </c:pt>
                <c:pt idx="8098">
                  <c:v>#N/A</c:v>
                </c:pt>
                <c:pt idx="8099">
                  <c:v>#N/A</c:v>
                </c:pt>
                <c:pt idx="8100">
                  <c:v>#N/A</c:v>
                </c:pt>
                <c:pt idx="8101">
                  <c:v>#N/A</c:v>
                </c:pt>
                <c:pt idx="8102">
                  <c:v>#N/A</c:v>
                </c:pt>
                <c:pt idx="8103">
                  <c:v>#N/A</c:v>
                </c:pt>
                <c:pt idx="8104">
                  <c:v>#N/A</c:v>
                </c:pt>
                <c:pt idx="8105">
                  <c:v>#N/A</c:v>
                </c:pt>
                <c:pt idx="8106">
                  <c:v>#N/A</c:v>
                </c:pt>
                <c:pt idx="8107">
                  <c:v>#N/A</c:v>
                </c:pt>
                <c:pt idx="8108">
                  <c:v>#N/A</c:v>
                </c:pt>
                <c:pt idx="8109">
                  <c:v>#N/A</c:v>
                </c:pt>
                <c:pt idx="8110">
                  <c:v>#N/A</c:v>
                </c:pt>
                <c:pt idx="8111">
                  <c:v>#N/A</c:v>
                </c:pt>
                <c:pt idx="8112">
                  <c:v>#N/A</c:v>
                </c:pt>
                <c:pt idx="8113">
                  <c:v>#N/A</c:v>
                </c:pt>
                <c:pt idx="8114">
                  <c:v>#N/A</c:v>
                </c:pt>
                <c:pt idx="8115">
                  <c:v>#N/A</c:v>
                </c:pt>
                <c:pt idx="8116">
                  <c:v>#N/A</c:v>
                </c:pt>
                <c:pt idx="8117">
                  <c:v>#N/A</c:v>
                </c:pt>
                <c:pt idx="8118">
                  <c:v>#N/A</c:v>
                </c:pt>
                <c:pt idx="8119">
                  <c:v>#N/A</c:v>
                </c:pt>
                <c:pt idx="8120">
                  <c:v>#N/A</c:v>
                </c:pt>
                <c:pt idx="8121">
                  <c:v>#N/A</c:v>
                </c:pt>
                <c:pt idx="8122">
                  <c:v>#N/A</c:v>
                </c:pt>
                <c:pt idx="8123">
                  <c:v>#N/A</c:v>
                </c:pt>
                <c:pt idx="8124">
                  <c:v>#N/A</c:v>
                </c:pt>
                <c:pt idx="8125">
                  <c:v>#N/A</c:v>
                </c:pt>
                <c:pt idx="8126">
                  <c:v>#N/A</c:v>
                </c:pt>
                <c:pt idx="8127">
                  <c:v>#N/A</c:v>
                </c:pt>
                <c:pt idx="8128">
                  <c:v>#N/A</c:v>
                </c:pt>
                <c:pt idx="8129">
                  <c:v>#N/A</c:v>
                </c:pt>
                <c:pt idx="8130">
                  <c:v>#N/A</c:v>
                </c:pt>
                <c:pt idx="8131">
                  <c:v>#N/A</c:v>
                </c:pt>
                <c:pt idx="8132">
                  <c:v>#N/A</c:v>
                </c:pt>
                <c:pt idx="8133">
                  <c:v>#N/A</c:v>
                </c:pt>
                <c:pt idx="8134">
                  <c:v>#N/A</c:v>
                </c:pt>
                <c:pt idx="8135">
                  <c:v>#N/A</c:v>
                </c:pt>
                <c:pt idx="8136">
                  <c:v>#N/A</c:v>
                </c:pt>
                <c:pt idx="8137">
                  <c:v>#N/A</c:v>
                </c:pt>
                <c:pt idx="8138">
                  <c:v>#N/A</c:v>
                </c:pt>
                <c:pt idx="8139">
                  <c:v>#N/A</c:v>
                </c:pt>
                <c:pt idx="8140">
                  <c:v>#N/A</c:v>
                </c:pt>
                <c:pt idx="8141">
                  <c:v>#N/A</c:v>
                </c:pt>
                <c:pt idx="8142">
                  <c:v>#N/A</c:v>
                </c:pt>
                <c:pt idx="8143">
                  <c:v>#N/A</c:v>
                </c:pt>
                <c:pt idx="8144">
                  <c:v>#N/A</c:v>
                </c:pt>
                <c:pt idx="8145">
                  <c:v>#N/A</c:v>
                </c:pt>
                <c:pt idx="8146">
                  <c:v>#N/A</c:v>
                </c:pt>
                <c:pt idx="8147">
                  <c:v>#N/A</c:v>
                </c:pt>
                <c:pt idx="8148">
                  <c:v>#N/A</c:v>
                </c:pt>
                <c:pt idx="8149">
                  <c:v>#N/A</c:v>
                </c:pt>
                <c:pt idx="8150">
                  <c:v>#N/A</c:v>
                </c:pt>
                <c:pt idx="8151">
                  <c:v>#N/A</c:v>
                </c:pt>
                <c:pt idx="8152">
                  <c:v>#N/A</c:v>
                </c:pt>
                <c:pt idx="8153">
                  <c:v>#N/A</c:v>
                </c:pt>
                <c:pt idx="8154">
                  <c:v>#N/A</c:v>
                </c:pt>
                <c:pt idx="8155">
                  <c:v>#N/A</c:v>
                </c:pt>
                <c:pt idx="8156">
                  <c:v>#N/A</c:v>
                </c:pt>
                <c:pt idx="8157">
                  <c:v>#N/A</c:v>
                </c:pt>
                <c:pt idx="8158">
                  <c:v>#N/A</c:v>
                </c:pt>
                <c:pt idx="8159">
                  <c:v>#N/A</c:v>
                </c:pt>
                <c:pt idx="8160">
                  <c:v>#N/A</c:v>
                </c:pt>
                <c:pt idx="8161">
                  <c:v>#N/A</c:v>
                </c:pt>
                <c:pt idx="8162">
                  <c:v>#N/A</c:v>
                </c:pt>
                <c:pt idx="8163">
                  <c:v>#N/A</c:v>
                </c:pt>
                <c:pt idx="8164">
                  <c:v>#N/A</c:v>
                </c:pt>
                <c:pt idx="8165">
                  <c:v>#N/A</c:v>
                </c:pt>
                <c:pt idx="8166">
                  <c:v>#N/A</c:v>
                </c:pt>
                <c:pt idx="8167">
                  <c:v>#N/A</c:v>
                </c:pt>
                <c:pt idx="8168">
                  <c:v>#N/A</c:v>
                </c:pt>
                <c:pt idx="8169">
                  <c:v>#N/A</c:v>
                </c:pt>
                <c:pt idx="8170">
                  <c:v>#N/A</c:v>
                </c:pt>
                <c:pt idx="8171">
                  <c:v>#N/A</c:v>
                </c:pt>
                <c:pt idx="8172">
                  <c:v>#N/A</c:v>
                </c:pt>
                <c:pt idx="8173">
                  <c:v>#N/A</c:v>
                </c:pt>
                <c:pt idx="8174">
                  <c:v>#N/A</c:v>
                </c:pt>
                <c:pt idx="8175">
                  <c:v>#N/A</c:v>
                </c:pt>
                <c:pt idx="8176">
                  <c:v>#N/A</c:v>
                </c:pt>
                <c:pt idx="8177">
                  <c:v>#N/A</c:v>
                </c:pt>
                <c:pt idx="8178">
                  <c:v>#N/A</c:v>
                </c:pt>
                <c:pt idx="8179">
                  <c:v>#N/A</c:v>
                </c:pt>
                <c:pt idx="8180">
                  <c:v>#N/A</c:v>
                </c:pt>
                <c:pt idx="8181">
                  <c:v>#N/A</c:v>
                </c:pt>
                <c:pt idx="8182">
                  <c:v>#N/A</c:v>
                </c:pt>
                <c:pt idx="8183">
                  <c:v>#N/A</c:v>
                </c:pt>
                <c:pt idx="8184">
                  <c:v>#N/A</c:v>
                </c:pt>
                <c:pt idx="8185">
                  <c:v>#N/A</c:v>
                </c:pt>
                <c:pt idx="8186">
                  <c:v>#N/A</c:v>
                </c:pt>
                <c:pt idx="8187">
                  <c:v>#N/A</c:v>
                </c:pt>
                <c:pt idx="8188">
                  <c:v>#N/A</c:v>
                </c:pt>
                <c:pt idx="8189">
                  <c:v>#N/A</c:v>
                </c:pt>
                <c:pt idx="8190">
                  <c:v>#N/A</c:v>
                </c:pt>
                <c:pt idx="8191">
                  <c:v>#N/A</c:v>
                </c:pt>
                <c:pt idx="8192">
                  <c:v>#N/A</c:v>
                </c:pt>
                <c:pt idx="8193">
                  <c:v>#N/A</c:v>
                </c:pt>
                <c:pt idx="8194">
                  <c:v>#N/A</c:v>
                </c:pt>
                <c:pt idx="8195">
                  <c:v>#N/A</c:v>
                </c:pt>
                <c:pt idx="8196">
                  <c:v>#N/A</c:v>
                </c:pt>
                <c:pt idx="8197">
                  <c:v>#N/A</c:v>
                </c:pt>
                <c:pt idx="8198">
                  <c:v>#N/A</c:v>
                </c:pt>
                <c:pt idx="8199">
                  <c:v>#N/A</c:v>
                </c:pt>
                <c:pt idx="8200">
                  <c:v>#N/A</c:v>
                </c:pt>
                <c:pt idx="8201">
                  <c:v>#N/A</c:v>
                </c:pt>
                <c:pt idx="8202">
                  <c:v>#N/A</c:v>
                </c:pt>
                <c:pt idx="8203">
                  <c:v>#N/A</c:v>
                </c:pt>
                <c:pt idx="8204">
                  <c:v>#N/A</c:v>
                </c:pt>
                <c:pt idx="8205">
                  <c:v>#N/A</c:v>
                </c:pt>
                <c:pt idx="8206">
                  <c:v>#N/A</c:v>
                </c:pt>
                <c:pt idx="8207">
                  <c:v>#N/A</c:v>
                </c:pt>
                <c:pt idx="8208">
                  <c:v>#N/A</c:v>
                </c:pt>
                <c:pt idx="8209">
                  <c:v>#N/A</c:v>
                </c:pt>
                <c:pt idx="8210">
                  <c:v>#N/A</c:v>
                </c:pt>
                <c:pt idx="8211">
                  <c:v>#N/A</c:v>
                </c:pt>
                <c:pt idx="8212">
                  <c:v>#N/A</c:v>
                </c:pt>
                <c:pt idx="8213">
                  <c:v>#N/A</c:v>
                </c:pt>
                <c:pt idx="8214">
                  <c:v>#N/A</c:v>
                </c:pt>
                <c:pt idx="8215">
                  <c:v>#N/A</c:v>
                </c:pt>
                <c:pt idx="8216">
                  <c:v>#N/A</c:v>
                </c:pt>
                <c:pt idx="8217">
                  <c:v>#N/A</c:v>
                </c:pt>
                <c:pt idx="8218">
                  <c:v>#N/A</c:v>
                </c:pt>
                <c:pt idx="8219">
                  <c:v>#N/A</c:v>
                </c:pt>
                <c:pt idx="8220">
                  <c:v>#N/A</c:v>
                </c:pt>
                <c:pt idx="8221">
                  <c:v>#N/A</c:v>
                </c:pt>
                <c:pt idx="8222">
                  <c:v>#N/A</c:v>
                </c:pt>
                <c:pt idx="8223">
                  <c:v>#N/A</c:v>
                </c:pt>
                <c:pt idx="8224">
                  <c:v>#N/A</c:v>
                </c:pt>
                <c:pt idx="8225">
                  <c:v>#N/A</c:v>
                </c:pt>
                <c:pt idx="8226">
                  <c:v>#N/A</c:v>
                </c:pt>
                <c:pt idx="8227">
                  <c:v>#N/A</c:v>
                </c:pt>
                <c:pt idx="8228">
                  <c:v>#N/A</c:v>
                </c:pt>
                <c:pt idx="8229">
                  <c:v>#N/A</c:v>
                </c:pt>
                <c:pt idx="8230">
                  <c:v>#N/A</c:v>
                </c:pt>
                <c:pt idx="8231">
                  <c:v>#N/A</c:v>
                </c:pt>
                <c:pt idx="8232">
                  <c:v>#N/A</c:v>
                </c:pt>
                <c:pt idx="8233">
                  <c:v>#N/A</c:v>
                </c:pt>
                <c:pt idx="8234">
                  <c:v>#N/A</c:v>
                </c:pt>
                <c:pt idx="8235">
                  <c:v>#N/A</c:v>
                </c:pt>
                <c:pt idx="8236">
                  <c:v>#N/A</c:v>
                </c:pt>
                <c:pt idx="8237">
                  <c:v>#N/A</c:v>
                </c:pt>
                <c:pt idx="8238">
                  <c:v>#N/A</c:v>
                </c:pt>
                <c:pt idx="8239">
                  <c:v>#N/A</c:v>
                </c:pt>
                <c:pt idx="8240">
                  <c:v>#N/A</c:v>
                </c:pt>
                <c:pt idx="8241">
                  <c:v>#N/A</c:v>
                </c:pt>
                <c:pt idx="8242">
                  <c:v>#N/A</c:v>
                </c:pt>
                <c:pt idx="8243">
                  <c:v>#N/A</c:v>
                </c:pt>
                <c:pt idx="8244">
                  <c:v>#N/A</c:v>
                </c:pt>
                <c:pt idx="8245">
                  <c:v>#N/A</c:v>
                </c:pt>
                <c:pt idx="8246">
                  <c:v>#N/A</c:v>
                </c:pt>
                <c:pt idx="8247">
                  <c:v>#N/A</c:v>
                </c:pt>
                <c:pt idx="8248">
                  <c:v>#N/A</c:v>
                </c:pt>
                <c:pt idx="8249">
                  <c:v>#N/A</c:v>
                </c:pt>
                <c:pt idx="8250">
                  <c:v>#N/A</c:v>
                </c:pt>
                <c:pt idx="8251">
                  <c:v>#N/A</c:v>
                </c:pt>
                <c:pt idx="8252">
                  <c:v>#N/A</c:v>
                </c:pt>
                <c:pt idx="8253">
                  <c:v>#N/A</c:v>
                </c:pt>
                <c:pt idx="8254">
                  <c:v>#N/A</c:v>
                </c:pt>
                <c:pt idx="8255">
                  <c:v>#N/A</c:v>
                </c:pt>
                <c:pt idx="8256">
                  <c:v>#N/A</c:v>
                </c:pt>
                <c:pt idx="8257">
                  <c:v>#N/A</c:v>
                </c:pt>
                <c:pt idx="8258">
                  <c:v>#N/A</c:v>
                </c:pt>
                <c:pt idx="8259">
                  <c:v>#N/A</c:v>
                </c:pt>
                <c:pt idx="8260">
                  <c:v>#N/A</c:v>
                </c:pt>
                <c:pt idx="8261">
                  <c:v>#N/A</c:v>
                </c:pt>
                <c:pt idx="8262">
                  <c:v>#N/A</c:v>
                </c:pt>
                <c:pt idx="8263">
                  <c:v>#N/A</c:v>
                </c:pt>
                <c:pt idx="8264">
                  <c:v>#N/A</c:v>
                </c:pt>
                <c:pt idx="8265">
                  <c:v>#N/A</c:v>
                </c:pt>
                <c:pt idx="8266">
                  <c:v>#N/A</c:v>
                </c:pt>
                <c:pt idx="8267">
                  <c:v>#N/A</c:v>
                </c:pt>
                <c:pt idx="8268">
                  <c:v>#N/A</c:v>
                </c:pt>
                <c:pt idx="8269">
                  <c:v>#N/A</c:v>
                </c:pt>
                <c:pt idx="8270">
                  <c:v>#N/A</c:v>
                </c:pt>
                <c:pt idx="8271">
                  <c:v>#N/A</c:v>
                </c:pt>
                <c:pt idx="8272">
                  <c:v>#N/A</c:v>
                </c:pt>
                <c:pt idx="8273">
                  <c:v>#N/A</c:v>
                </c:pt>
                <c:pt idx="8274">
                  <c:v>#N/A</c:v>
                </c:pt>
                <c:pt idx="8275">
                  <c:v>#N/A</c:v>
                </c:pt>
                <c:pt idx="8276">
                  <c:v>#N/A</c:v>
                </c:pt>
                <c:pt idx="8277">
                  <c:v>#N/A</c:v>
                </c:pt>
                <c:pt idx="8278">
                  <c:v>#N/A</c:v>
                </c:pt>
                <c:pt idx="8279">
                  <c:v>#N/A</c:v>
                </c:pt>
                <c:pt idx="8280">
                  <c:v>#N/A</c:v>
                </c:pt>
                <c:pt idx="8281">
                  <c:v>#N/A</c:v>
                </c:pt>
                <c:pt idx="8282">
                  <c:v>#N/A</c:v>
                </c:pt>
                <c:pt idx="8283">
                  <c:v>#N/A</c:v>
                </c:pt>
                <c:pt idx="8284">
                  <c:v>#N/A</c:v>
                </c:pt>
                <c:pt idx="8285">
                  <c:v>#N/A</c:v>
                </c:pt>
                <c:pt idx="8286">
                  <c:v>#N/A</c:v>
                </c:pt>
                <c:pt idx="8287">
                  <c:v>#N/A</c:v>
                </c:pt>
                <c:pt idx="8288">
                  <c:v>#N/A</c:v>
                </c:pt>
                <c:pt idx="8289">
                  <c:v>#N/A</c:v>
                </c:pt>
                <c:pt idx="8290">
                  <c:v>#N/A</c:v>
                </c:pt>
                <c:pt idx="8291">
                  <c:v>#N/A</c:v>
                </c:pt>
                <c:pt idx="8292">
                  <c:v>#N/A</c:v>
                </c:pt>
                <c:pt idx="8293">
                  <c:v>#N/A</c:v>
                </c:pt>
                <c:pt idx="8294">
                  <c:v>#N/A</c:v>
                </c:pt>
                <c:pt idx="8295">
                  <c:v>#N/A</c:v>
                </c:pt>
                <c:pt idx="8296">
                  <c:v>#N/A</c:v>
                </c:pt>
                <c:pt idx="8297">
                  <c:v>#N/A</c:v>
                </c:pt>
                <c:pt idx="8298">
                  <c:v>#N/A</c:v>
                </c:pt>
                <c:pt idx="8299">
                  <c:v>#N/A</c:v>
                </c:pt>
                <c:pt idx="8300">
                  <c:v>#N/A</c:v>
                </c:pt>
                <c:pt idx="8301">
                  <c:v>#N/A</c:v>
                </c:pt>
                <c:pt idx="8302">
                  <c:v>#N/A</c:v>
                </c:pt>
                <c:pt idx="8303">
                  <c:v>#N/A</c:v>
                </c:pt>
                <c:pt idx="8304">
                  <c:v>#N/A</c:v>
                </c:pt>
                <c:pt idx="8305">
                  <c:v>#N/A</c:v>
                </c:pt>
                <c:pt idx="8306">
                  <c:v>#N/A</c:v>
                </c:pt>
                <c:pt idx="8307">
                  <c:v>#N/A</c:v>
                </c:pt>
                <c:pt idx="8308">
                  <c:v>#N/A</c:v>
                </c:pt>
                <c:pt idx="8309">
                  <c:v>#N/A</c:v>
                </c:pt>
                <c:pt idx="8310">
                  <c:v>#N/A</c:v>
                </c:pt>
                <c:pt idx="8311">
                  <c:v>#N/A</c:v>
                </c:pt>
                <c:pt idx="8312">
                  <c:v>#N/A</c:v>
                </c:pt>
                <c:pt idx="8313">
                  <c:v>#N/A</c:v>
                </c:pt>
                <c:pt idx="8314">
                  <c:v>#N/A</c:v>
                </c:pt>
                <c:pt idx="8315">
                  <c:v>#N/A</c:v>
                </c:pt>
                <c:pt idx="8316">
                  <c:v>#N/A</c:v>
                </c:pt>
                <c:pt idx="8317">
                  <c:v>#N/A</c:v>
                </c:pt>
                <c:pt idx="8318">
                  <c:v>#N/A</c:v>
                </c:pt>
                <c:pt idx="8319">
                  <c:v>#N/A</c:v>
                </c:pt>
                <c:pt idx="8320">
                  <c:v>#N/A</c:v>
                </c:pt>
                <c:pt idx="8321">
                  <c:v>#N/A</c:v>
                </c:pt>
                <c:pt idx="8322">
                  <c:v>#N/A</c:v>
                </c:pt>
                <c:pt idx="8323">
                  <c:v>#N/A</c:v>
                </c:pt>
                <c:pt idx="8324">
                  <c:v>#N/A</c:v>
                </c:pt>
                <c:pt idx="8325">
                  <c:v>#N/A</c:v>
                </c:pt>
                <c:pt idx="8326">
                  <c:v>#N/A</c:v>
                </c:pt>
                <c:pt idx="8327">
                  <c:v>#N/A</c:v>
                </c:pt>
                <c:pt idx="8328">
                  <c:v>#N/A</c:v>
                </c:pt>
                <c:pt idx="8329">
                  <c:v>#N/A</c:v>
                </c:pt>
                <c:pt idx="8330">
                  <c:v>#N/A</c:v>
                </c:pt>
                <c:pt idx="8331">
                  <c:v>#N/A</c:v>
                </c:pt>
                <c:pt idx="8332">
                  <c:v>#N/A</c:v>
                </c:pt>
                <c:pt idx="8333">
                  <c:v>#N/A</c:v>
                </c:pt>
                <c:pt idx="8334">
                  <c:v>#N/A</c:v>
                </c:pt>
                <c:pt idx="8335">
                  <c:v>#N/A</c:v>
                </c:pt>
                <c:pt idx="8336">
                  <c:v>#N/A</c:v>
                </c:pt>
                <c:pt idx="8337">
                  <c:v>#N/A</c:v>
                </c:pt>
                <c:pt idx="8338">
                  <c:v>#N/A</c:v>
                </c:pt>
                <c:pt idx="8339">
                  <c:v>#N/A</c:v>
                </c:pt>
                <c:pt idx="8340">
                  <c:v>#N/A</c:v>
                </c:pt>
                <c:pt idx="8341">
                  <c:v>#N/A</c:v>
                </c:pt>
                <c:pt idx="8342">
                  <c:v>#N/A</c:v>
                </c:pt>
                <c:pt idx="8343">
                  <c:v>#N/A</c:v>
                </c:pt>
                <c:pt idx="8344">
                  <c:v>#N/A</c:v>
                </c:pt>
                <c:pt idx="8345">
                  <c:v>#N/A</c:v>
                </c:pt>
                <c:pt idx="8346">
                  <c:v>#N/A</c:v>
                </c:pt>
                <c:pt idx="8347">
                  <c:v>#N/A</c:v>
                </c:pt>
                <c:pt idx="8348">
                  <c:v>#N/A</c:v>
                </c:pt>
                <c:pt idx="8349">
                  <c:v>#N/A</c:v>
                </c:pt>
                <c:pt idx="8350">
                  <c:v>#N/A</c:v>
                </c:pt>
                <c:pt idx="8351">
                  <c:v>#N/A</c:v>
                </c:pt>
                <c:pt idx="8352">
                  <c:v>#N/A</c:v>
                </c:pt>
                <c:pt idx="8353">
                  <c:v>#N/A</c:v>
                </c:pt>
                <c:pt idx="8354">
                  <c:v>#N/A</c:v>
                </c:pt>
                <c:pt idx="8355">
                  <c:v>#N/A</c:v>
                </c:pt>
                <c:pt idx="8356">
                  <c:v>#N/A</c:v>
                </c:pt>
                <c:pt idx="8357">
                  <c:v>#N/A</c:v>
                </c:pt>
                <c:pt idx="8358">
                  <c:v>#N/A</c:v>
                </c:pt>
                <c:pt idx="8359">
                  <c:v>#N/A</c:v>
                </c:pt>
                <c:pt idx="8360">
                  <c:v>#N/A</c:v>
                </c:pt>
                <c:pt idx="8361">
                  <c:v>#N/A</c:v>
                </c:pt>
                <c:pt idx="8362">
                  <c:v>#N/A</c:v>
                </c:pt>
                <c:pt idx="8363">
                  <c:v>#N/A</c:v>
                </c:pt>
                <c:pt idx="8364">
                  <c:v>#N/A</c:v>
                </c:pt>
                <c:pt idx="8365">
                  <c:v>#N/A</c:v>
                </c:pt>
                <c:pt idx="8366">
                  <c:v>#N/A</c:v>
                </c:pt>
                <c:pt idx="8367">
                  <c:v>#N/A</c:v>
                </c:pt>
                <c:pt idx="8368">
                  <c:v>#N/A</c:v>
                </c:pt>
                <c:pt idx="8369">
                  <c:v>#N/A</c:v>
                </c:pt>
                <c:pt idx="8370">
                  <c:v>#N/A</c:v>
                </c:pt>
                <c:pt idx="8371">
                  <c:v>#N/A</c:v>
                </c:pt>
                <c:pt idx="8372">
                  <c:v>#N/A</c:v>
                </c:pt>
                <c:pt idx="8373">
                  <c:v>#N/A</c:v>
                </c:pt>
                <c:pt idx="8374">
                  <c:v>#N/A</c:v>
                </c:pt>
                <c:pt idx="8375">
                  <c:v>#N/A</c:v>
                </c:pt>
                <c:pt idx="8376">
                  <c:v>#N/A</c:v>
                </c:pt>
                <c:pt idx="8377">
                  <c:v>#N/A</c:v>
                </c:pt>
                <c:pt idx="8378">
                  <c:v>#N/A</c:v>
                </c:pt>
                <c:pt idx="8379">
                  <c:v>#N/A</c:v>
                </c:pt>
                <c:pt idx="8380">
                  <c:v>#N/A</c:v>
                </c:pt>
                <c:pt idx="8381">
                  <c:v>#N/A</c:v>
                </c:pt>
                <c:pt idx="8382">
                  <c:v>#N/A</c:v>
                </c:pt>
                <c:pt idx="8383">
                  <c:v>#N/A</c:v>
                </c:pt>
                <c:pt idx="8384">
                  <c:v>#N/A</c:v>
                </c:pt>
                <c:pt idx="8385">
                  <c:v>#N/A</c:v>
                </c:pt>
                <c:pt idx="8386">
                  <c:v>#N/A</c:v>
                </c:pt>
                <c:pt idx="8387">
                  <c:v>#N/A</c:v>
                </c:pt>
                <c:pt idx="8388">
                  <c:v>#N/A</c:v>
                </c:pt>
                <c:pt idx="8389">
                  <c:v>#N/A</c:v>
                </c:pt>
                <c:pt idx="8390">
                  <c:v>#N/A</c:v>
                </c:pt>
                <c:pt idx="8391">
                  <c:v>#N/A</c:v>
                </c:pt>
                <c:pt idx="8392">
                  <c:v>#N/A</c:v>
                </c:pt>
                <c:pt idx="8393">
                  <c:v>#N/A</c:v>
                </c:pt>
                <c:pt idx="8394">
                  <c:v>#N/A</c:v>
                </c:pt>
                <c:pt idx="8395">
                  <c:v>#N/A</c:v>
                </c:pt>
                <c:pt idx="8396">
                  <c:v>#N/A</c:v>
                </c:pt>
                <c:pt idx="8397">
                  <c:v>#N/A</c:v>
                </c:pt>
                <c:pt idx="8398">
                  <c:v>#N/A</c:v>
                </c:pt>
                <c:pt idx="8399">
                  <c:v>#N/A</c:v>
                </c:pt>
                <c:pt idx="8400">
                  <c:v>#N/A</c:v>
                </c:pt>
                <c:pt idx="8401">
                  <c:v>#N/A</c:v>
                </c:pt>
                <c:pt idx="8402">
                  <c:v>#N/A</c:v>
                </c:pt>
                <c:pt idx="8403">
                  <c:v>#N/A</c:v>
                </c:pt>
                <c:pt idx="8404">
                  <c:v>#N/A</c:v>
                </c:pt>
                <c:pt idx="8405">
                  <c:v>#N/A</c:v>
                </c:pt>
                <c:pt idx="8406">
                  <c:v>#N/A</c:v>
                </c:pt>
                <c:pt idx="8407">
                  <c:v>#N/A</c:v>
                </c:pt>
                <c:pt idx="8408">
                  <c:v>#N/A</c:v>
                </c:pt>
                <c:pt idx="8409">
                  <c:v>#N/A</c:v>
                </c:pt>
                <c:pt idx="8410">
                  <c:v>#N/A</c:v>
                </c:pt>
                <c:pt idx="8411">
                  <c:v>#N/A</c:v>
                </c:pt>
                <c:pt idx="8412">
                  <c:v>#N/A</c:v>
                </c:pt>
                <c:pt idx="8413">
                  <c:v>#N/A</c:v>
                </c:pt>
                <c:pt idx="8414">
                  <c:v>#N/A</c:v>
                </c:pt>
                <c:pt idx="8415">
                  <c:v>#N/A</c:v>
                </c:pt>
                <c:pt idx="8416">
                  <c:v>#N/A</c:v>
                </c:pt>
                <c:pt idx="8417">
                  <c:v>#N/A</c:v>
                </c:pt>
                <c:pt idx="8418">
                  <c:v>#N/A</c:v>
                </c:pt>
                <c:pt idx="8419">
                  <c:v>#N/A</c:v>
                </c:pt>
                <c:pt idx="8420">
                  <c:v>#N/A</c:v>
                </c:pt>
                <c:pt idx="8421">
                  <c:v>#N/A</c:v>
                </c:pt>
                <c:pt idx="8422">
                  <c:v>#N/A</c:v>
                </c:pt>
                <c:pt idx="8423">
                  <c:v>#N/A</c:v>
                </c:pt>
                <c:pt idx="8424">
                  <c:v>#N/A</c:v>
                </c:pt>
                <c:pt idx="8425">
                  <c:v>#N/A</c:v>
                </c:pt>
                <c:pt idx="8426">
                  <c:v>#N/A</c:v>
                </c:pt>
                <c:pt idx="8427">
                  <c:v>#N/A</c:v>
                </c:pt>
                <c:pt idx="8428">
                  <c:v>#N/A</c:v>
                </c:pt>
                <c:pt idx="8429">
                  <c:v>#N/A</c:v>
                </c:pt>
                <c:pt idx="8430">
                  <c:v>#N/A</c:v>
                </c:pt>
                <c:pt idx="8431">
                  <c:v>#N/A</c:v>
                </c:pt>
                <c:pt idx="8432">
                  <c:v>#N/A</c:v>
                </c:pt>
                <c:pt idx="8433">
                  <c:v>#N/A</c:v>
                </c:pt>
                <c:pt idx="8434">
                  <c:v>#N/A</c:v>
                </c:pt>
                <c:pt idx="8435">
                  <c:v>#N/A</c:v>
                </c:pt>
                <c:pt idx="8436">
                  <c:v>#N/A</c:v>
                </c:pt>
                <c:pt idx="8437">
                  <c:v>#N/A</c:v>
                </c:pt>
                <c:pt idx="8438">
                  <c:v>#N/A</c:v>
                </c:pt>
                <c:pt idx="8439">
                  <c:v>#N/A</c:v>
                </c:pt>
                <c:pt idx="8440">
                  <c:v>#N/A</c:v>
                </c:pt>
                <c:pt idx="8441">
                  <c:v>#N/A</c:v>
                </c:pt>
                <c:pt idx="8442">
                  <c:v>#N/A</c:v>
                </c:pt>
                <c:pt idx="8443">
                  <c:v>#N/A</c:v>
                </c:pt>
                <c:pt idx="8444">
                  <c:v>#N/A</c:v>
                </c:pt>
                <c:pt idx="8445">
                  <c:v>#N/A</c:v>
                </c:pt>
                <c:pt idx="8446">
                  <c:v>#N/A</c:v>
                </c:pt>
                <c:pt idx="8447">
                  <c:v>#N/A</c:v>
                </c:pt>
                <c:pt idx="8448">
                  <c:v>#N/A</c:v>
                </c:pt>
                <c:pt idx="8449">
                  <c:v>#N/A</c:v>
                </c:pt>
                <c:pt idx="8450">
                  <c:v>#N/A</c:v>
                </c:pt>
                <c:pt idx="8451">
                  <c:v>#N/A</c:v>
                </c:pt>
                <c:pt idx="8452">
                  <c:v>#N/A</c:v>
                </c:pt>
                <c:pt idx="8453">
                  <c:v>#N/A</c:v>
                </c:pt>
                <c:pt idx="8454">
                  <c:v>#N/A</c:v>
                </c:pt>
                <c:pt idx="8455">
                  <c:v>#N/A</c:v>
                </c:pt>
                <c:pt idx="8456">
                  <c:v>#N/A</c:v>
                </c:pt>
                <c:pt idx="8457">
                  <c:v>#N/A</c:v>
                </c:pt>
                <c:pt idx="8458">
                  <c:v>#N/A</c:v>
                </c:pt>
                <c:pt idx="8459">
                  <c:v>#N/A</c:v>
                </c:pt>
                <c:pt idx="8460">
                  <c:v>#N/A</c:v>
                </c:pt>
                <c:pt idx="8461">
                  <c:v>#N/A</c:v>
                </c:pt>
                <c:pt idx="8462">
                  <c:v>#N/A</c:v>
                </c:pt>
                <c:pt idx="8463">
                  <c:v>#N/A</c:v>
                </c:pt>
                <c:pt idx="8464">
                  <c:v>#N/A</c:v>
                </c:pt>
                <c:pt idx="8465">
                  <c:v>#N/A</c:v>
                </c:pt>
                <c:pt idx="8466">
                  <c:v>#N/A</c:v>
                </c:pt>
                <c:pt idx="8467">
                  <c:v>#N/A</c:v>
                </c:pt>
                <c:pt idx="8468">
                  <c:v>#N/A</c:v>
                </c:pt>
                <c:pt idx="8469">
                  <c:v>#N/A</c:v>
                </c:pt>
                <c:pt idx="8470">
                  <c:v>#N/A</c:v>
                </c:pt>
                <c:pt idx="8471">
                  <c:v>#N/A</c:v>
                </c:pt>
                <c:pt idx="8472">
                  <c:v>#N/A</c:v>
                </c:pt>
                <c:pt idx="8473">
                  <c:v>#N/A</c:v>
                </c:pt>
                <c:pt idx="8474">
                  <c:v>#N/A</c:v>
                </c:pt>
                <c:pt idx="8475">
                  <c:v>#N/A</c:v>
                </c:pt>
                <c:pt idx="8476">
                  <c:v>#N/A</c:v>
                </c:pt>
                <c:pt idx="8477">
                  <c:v>#N/A</c:v>
                </c:pt>
                <c:pt idx="8478">
                  <c:v>#N/A</c:v>
                </c:pt>
                <c:pt idx="8479">
                  <c:v>#N/A</c:v>
                </c:pt>
                <c:pt idx="8480">
                  <c:v>#N/A</c:v>
                </c:pt>
                <c:pt idx="8481">
                  <c:v>#N/A</c:v>
                </c:pt>
                <c:pt idx="8482">
                  <c:v>#N/A</c:v>
                </c:pt>
                <c:pt idx="8483">
                  <c:v>#N/A</c:v>
                </c:pt>
                <c:pt idx="8484">
                  <c:v>#N/A</c:v>
                </c:pt>
                <c:pt idx="8485">
                  <c:v>#N/A</c:v>
                </c:pt>
                <c:pt idx="8486">
                  <c:v>#N/A</c:v>
                </c:pt>
                <c:pt idx="8487">
                  <c:v>#N/A</c:v>
                </c:pt>
                <c:pt idx="8488">
                  <c:v>#N/A</c:v>
                </c:pt>
                <c:pt idx="8489">
                  <c:v>#N/A</c:v>
                </c:pt>
                <c:pt idx="8490">
                  <c:v>#N/A</c:v>
                </c:pt>
                <c:pt idx="8491">
                  <c:v>#N/A</c:v>
                </c:pt>
                <c:pt idx="8492">
                  <c:v>#N/A</c:v>
                </c:pt>
                <c:pt idx="8493">
                  <c:v>#N/A</c:v>
                </c:pt>
                <c:pt idx="8494">
                  <c:v>#N/A</c:v>
                </c:pt>
                <c:pt idx="8495">
                  <c:v>#N/A</c:v>
                </c:pt>
                <c:pt idx="8496">
                  <c:v>#N/A</c:v>
                </c:pt>
                <c:pt idx="8497">
                  <c:v>#N/A</c:v>
                </c:pt>
                <c:pt idx="8498">
                  <c:v>#N/A</c:v>
                </c:pt>
                <c:pt idx="8499">
                  <c:v>#N/A</c:v>
                </c:pt>
                <c:pt idx="8500">
                  <c:v>#N/A</c:v>
                </c:pt>
                <c:pt idx="8501">
                  <c:v>#N/A</c:v>
                </c:pt>
                <c:pt idx="8502">
                  <c:v>#N/A</c:v>
                </c:pt>
                <c:pt idx="8503">
                  <c:v>#N/A</c:v>
                </c:pt>
                <c:pt idx="8504">
                  <c:v>#N/A</c:v>
                </c:pt>
                <c:pt idx="8505">
                  <c:v>#N/A</c:v>
                </c:pt>
                <c:pt idx="8506">
                  <c:v>#N/A</c:v>
                </c:pt>
                <c:pt idx="8507">
                  <c:v>#N/A</c:v>
                </c:pt>
                <c:pt idx="8508">
                  <c:v>#N/A</c:v>
                </c:pt>
                <c:pt idx="8509">
                  <c:v>#N/A</c:v>
                </c:pt>
                <c:pt idx="8510">
                  <c:v>#N/A</c:v>
                </c:pt>
                <c:pt idx="8511">
                  <c:v>#N/A</c:v>
                </c:pt>
                <c:pt idx="8512">
                  <c:v>#N/A</c:v>
                </c:pt>
                <c:pt idx="8513">
                  <c:v>#N/A</c:v>
                </c:pt>
                <c:pt idx="8514">
                  <c:v>#N/A</c:v>
                </c:pt>
                <c:pt idx="8515">
                  <c:v>#N/A</c:v>
                </c:pt>
                <c:pt idx="8516">
                  <c:v>#N/A</c:v>
                </c:pt>
                <c:pt idx="8517">
                  <c:v>#N/A</c:v>
                </c:pt>
                <c:pt idx="8518">
                  <c:v>#N/A</c:v>
                </c:pt>
                <c:pt idx="8519">
                  <c:v>#N/A</c:v>
                </c:pt>
                <c:pt idx="8520">
                  <c:v>#N/A</c:v>
                </c:pt>
                <c:pt idx="8521">
                  <c:v>#N/A</c:v>
                </c:pt>
                <c:pt idx="8522">
                  <c:v>#N/A</c:v>
                </c:pt>
                <c:pt idx="8523">
                  <c:v>#N/A</c:v>
                </c:pt>
                <c:pt idx="8524">
                  <c:v>#N/A</c:v>
                </c:pt>
                <c:pt idx="8525">
                  <c:v>#N/A</c:v>
                </c:pt>
                <c:pt idx="8526">
                  <c:v>#N/A</c:v>
                </c:pt>
                <c:pt idx="8527">
                  <c:v>#N/A</c:v>
                </c:pt>
                <c:pt idx="8528">
                  <c:v>#N/A</c:v>
                </c:pt>
                <c:pt idx="8529">
                  <c:v>#N/A</c:v>
                </c:pt>
                <c:pt idx="8530">
                  <c:v>#N/A</c:v>
                </c:pt>
                <c:pt idx="8531">
                  <c:v>#N/A</c:v>
                </c:pt>
                <c:pt idx="8532">
                  <c:v>#N/A</c:v>
                </c:pt>
                <c:pt idx="8533">
                  <c:v>#N/A</c:v>
                </c:pt>
                <c:pt idx="8534">
                  <c:v>#N/A</c:v>
                </c:pt>
                <c:pt idx="8535">
                  <c:v>#N/A</c:v>
                </c:pt>
                <c:pt idx="8536">
                  <c:v>#N/A</c:v>
                </c:pt>
                <c:pt idx="8537">
                  <c:v>#N/A</c:v>
                </c:pt>
                <c:pt idx="8538">
                  <c:v>#N/A</c:v>
                </c:pt>
                <c:pt idx="8539">
                  <c:v>#N/A</c:v>
                </c:pt>
                <c:pt idx="8540">
                  <c:v>#N/A</c:v>
                </c:pt>
                <c:pt idx="8541">
                  <c:v>#N/A</c:v>
                </c:pt>
                <c:pt idx="8542">
                  <c:v>#N/A</c:v>
                </c:pt>
                <c:pt idx="8543">
                  <c:v>#N/A</c:v>
                </c:pt>
                <c:pt idx="8544">
                  <c:v>#N/A</c:v>
                </c:pt>
                <c:pt idx="8545">
                  <c:v>#N/A</c:v>
                </c:pt>
                <c:pt idx="8546">
                  <c:v>#N/A</c:v>
                </c:pt>
                <c:pt idx="8547">
                  <c:v>#N/A</c:v>
                </c:pt>
                <c:pt idx="8548">
                  <c:v>#N/A</c:v>
                </c:pt>
                <c:pt idx="8549">
                  <c:v>#N/A</c:v>
                </c:pt>
                <c:pt idx="8550">
                  <c:v>#N/A</c:v>
                </c:pt>
                <c:pt idx="8551">
                  <c:v>#N/A</c:v>
                </c:pt>
                <c:pt idx="8552">
                  <c:v>#N/A</c:v>
                </c:pt>
                <c:pt idx="8553">
                  <c:v>#N/A</c:v>
                </c:pt>
                <c:pt idx="8554">
                  <c:v>#N/A</c:v>
                </c:pt>
                <c:pt idx="8555">
                  <c:v>#N/A</c:v>
                </c:pt>
                <c:pt idx="8556">
                  <c:v>#N/A</c:v>
                </c:pt>
                <c:pt idx="8557">
                  <c:v>#N/A</c:v>
                </c:pt>
                <c:pt idx="8558">
                  <c:v>#N/A</c:v>
                </c:pt>
                <c:pt idx="8559">
                  <c:v>#N/A</c:v>
                </c:pt>
                <c:pt idx="8560">
                  <c:v>#N/A</c:v>
                </c:pt>
                <c:pt idx="8561">
                  <c:v>#N/A</c:v>
                </c:pt>
                <c:pt idx="8562">
                  <c:v>#N/A</c:v>
                </c:pt>
                <c:pt idx="8563">
                  <c:v>#N/A</c:v>
                </c:pt>
                <c:pt idx="8564">
                  <c:v>#N/A</c:v>
                </c:pt>
                <c:pt idx="8565">
                  <c:v>#N/A</c:v>
                </c:pt>
                <c:pt idx="8566">
                  <c:v>#N/A</c:v>
                </c:pt>
                <c:pt idx="8567">
                  <c:v>#N/A</c:v>
                </c:pt>
                <c:pt idx="8568">
                  <c:v>#N/A</c:v>
                </c:pt>
                <c:pt idx="8569">
                  <c:v>#N/A</c:v>
                </c:pt>
                <c:pt idx="8570">
                  <c:v>#N/A</c:v>
                </c:pt>
                <c:pt idx="8571">
                  <c:v>#N/A</c:v>
                </c:pt>
                <c:pt idx="8572">
                  <c:v>#N/A</c:v>
                </c:pt>
                <c:pt idx="8573">
                  <c:v>#N/A</c:v>
                </c:pt>
                <c:pt idx="8574">
                  <c:v>#N/A</c:v>
                </c:pt>
                <c:pt idx="8575">
                  <c:v>#N/A</c:v>
                </c:pt>
                <c:pt idx="8576">
                  <c:v>#N/A</c:v>
                </c:pt>
                <c:pt idx="8577">
                  <c:v>#N/A</c:v>
                </c:pt>
                <c:pt idx="8578">
                  <c:v>#N/A</c:v>
                </c:pt>
                <c:pt idx="8579">
                  <c:v>#N/A</c:v>
                </c:pt>
                <c:pt idx="8580">
                  <c:v>#N/A</c:v>
                </c:pt>
                <c:pt idx="8581">
                  <c:v>#N/A</c:v>
                </c:pt>
                <c:pt idx="8582">
                  <c:v>#N/A</c:v>
                </c:pt>
                <c:pt idx="8583">
                  <c:v>#N/A</c:v>
                </c:pt>
                <c:pt idx="8584">
                  <c:v>#N/A</c:v>
                </c:pt>
                <c:pt idx="8585">
                  <c:v>#N/A</c:v>
                </c:pt>
                <c:pt idx="8586">
                  <c:v>#N/A</c:v>
                </c:pt>
                <c:pt idx="8587">
                  <c:v>#N/A</c:v>
                </c:pt>
                <c:pt idx="8588">
                  <c:v>#N/A</c:v>
                </c:pt>
                <c:pt idx="8589">
                  <c:v>#N/A</c:v>
                </c:pt>
                <c:pt idx="8590">
                  <c:v>#N/A</c:v>
                </c:pt>
                <c:pt idx="8591">
                  <c:v>#N/A</c:v>
                </c:pt>
                <c:pt idx="8592">
                  <c:v>#N/A</c:v>
                </c:pt>
                <c:pt idx="8593">
                  <c:v>#N/A</c:v>
                </c:pt>
                <c:pt idx="8594">
                  <c:v>#N/A</c:v>
                </c:pt>
                <c:pt idx="8595">
                  <c:v>#N/A</c:v>
                </c:pt>
                <c:pt idx="8596">
                  <c:v>#N/A</c:v>
                </c:pt>
                <c:pt idx="8597">
                  <c:v>#N/A</c:v>
                </c:pt>
                <c:pt idx="8598">
                  <c:v>#N/A</c:v>
                </c:pt>
                <c:pt idx="8599">
                  <c:v>#N/A</c:v>
                </c:pt>
                <c:pt idx="8600">
                  <c:v>#N/A</c:v>
                </c:pt>
                <c:pt idx="8601">
                  <c:v>#N/A</c:v>
                </c:pt>
                <c:pt idx="8602">
                  <c:v>#N/A</c:v>
                </c:pt>
                <c:pt idx="8603">
                  <c:v>#N/A</c:v>
                </c:pt>
                <c:pt idx="8604">
                  <c:v>#N/A</c:v>
                </c:pt>
                <c:pt idx="8605">
                  <c:v>#N/A</c:v>
                </c:pt>
                <c:pt idx="8606">
                  <c:v>#N/A</c:v>
                </c:pt>
                <c:pt idx="8607">
                  <c:v>#N/A</c:v>
                </c:pt>
                <c:pt idx="8608">
                  <c:v>#N/A</c:v>
                </c:pt>
                <c:pt idx="8609">
                  <c:v>#N/A</c:v>
                </c:pt>
                <c:pt idx="8610">
                  <c:v>#N/A</c:v>
                </c:pt>
                <c:pt idx="8611">
                  <c:v>#N/A</c:v>
                </c:pt>
                <c:pt idx="8612">
                  <c:v>#N/A</c:v>
                </c:pt>
                <c:pt idx="8613">
                  <c:v>#N/A</c:v>
                </c:pt>
                <c:pt idx="8614">
                  <c:v>#N/A</c:v>
                </c:pt>
                <c:pt idx="8615">
                  <c:v>#N/A</c:v>
                </c:pt>
                <c:pt idx="8616">
                  <c:v>#N/A</c:v>
                </c:pt>
                <c:pt idx="8617">
                  <c:v>#N/A</c:v>
                </c:pt>
                <c:pt idx="8618">
                  <c:v>#N/A</c:v>
                </c:pt>
                <c:pt idx="8619">
                  <c:v>#N/A</c:v>
                </c:pt>
                <c:pt idx="8620">
                  <c:v>#N/A</c:v>
                </c:pt>
                <c:pt idx="8621">
                  <c:v>#N/A</c:v>
                </c:pt>
                <c:pt idx="8622">
                  <c:v>#N/A</c:v>
                </c:pt>
                <c:pt idx="8623">
                  <c:v>#N/A</c:v>
                </c:pt>
                <c:pt idx="8624">
                  <c:v>#N/A</c:v>
                </c:pt>
                <c:pt idx="8625">
                  <c:v>#N/A</c:v>
                </c:pt>
                <c:pt idx="8626">
                  <c:v>#N/A</c:v>
                </c:pt>
                <c:pt idx="8627">
                  <c:v>#N/A</c:v>
                </c:pt>
                <c:pt idx="8628">
                  <c:v>#N/A</c:v>
                </c:pt>
                <c:pt idx="8629">
                  <c:v>#N/A</c:v>
                </c:pt>
                <c:pt idx="8630">
                  <c:v>#N/A</c:v>
                </c:pt>
                <c:pt idx="8631">
                  <c:v>#N/A</c:v>
                </c:pt>
                <c:pt idx="8632">
                  <c:v>#N/A</c:v>
                </c:pt>
                <c:pt idx="8633">
                  <c:v>#N/A</c:v>
                </c:pt>
                <c:pt idx="8634">
                  <c:v>#N/A</c:v>
                </c:pt>
                <c:pt idx="8635">
                  <c:v>#N/A</c:v>
                </c:pt>
                <c:pt idx="8636">
                  <c:v>#N/A</c:v>
                </c:pt>
                <c:pt idx="8637">
                  <c:v>#N/A</c:v>
                </c:pt>
                <c:pt idx="8638">
                  <c:v>#N/A</c:v>
                </c:pt>
                <c:pt idx="8639">
                  <c:v>#N/A</c:v>
                </c:pt>
                <c:pt idx="8640">
                  <c:v>#N/A</c:v>
                </c:pt>
                <c:pt idx="8641">
                  <c:v>#N/A</c:v>
                </c:pt>
                <c:pt idx="8642">
                  <c:v>#N/A</c:v>
                </c:pt>
                <c:pt idx="8643">
                  <c:v>#N/A</c:v>
                </c:pt>
                <c:pt idx="8644">
                  <c:v>#N/A</c:v>
                </c:pt>
                <c:pt idx="8645">
                  <c:v>#N/A</c:v>
                </c:pt>
                <c:pt idx="8646">
                  <c:v>#N/A</c:v>
                </c:pt>
                <c:pt idx="8647">
                  <c:v>#N/A</c:v>
                </c:pt>
                <c:pt idx="8648">
                  <c:v>#N/A</c:v>
                </c:pt>
                <c:pt idx="8649">
                  <c:v>#N/A</c:v>
                </c:pt>
                <c:pt idx="8650">
                  <c:v>#N/A</c:v>
                </c:pt>
                <c:pt idx="8651">
                  <c:v>#N/A</c:v>
                </c:pt>
                <c:pt idx="8652">
                  <c:v>#N/A</c:v>
                </c:pt>
                <c:pt idx="8653">
                  <c:v>#N/A</c:v>
                </c:pt>
                <c:pt idx="8654">
                  <c:v>#N/A</c:v>
                </c:pt>
                <c:pt idx="8655">
                  <c:v>#N/A</c:v>
                </c:pt>
                <c:pt idx="8656">
                  <c:v>#N/A</c:v>
                </c:pt>
                <c:pt idx="8657">
                  <c:v>#N/A</c:v>
                </c:pt>
                <c:pt idx="8658">
                  <c:v>#N/A</c:v>
                </c:pt>
                <c:pt idx="8659">
                  <c:v>#N/A</c:v>
                </c:pt>
                <c:pt idx="8660">
                  <c:v>#N/A</c:v>
                </c:pt>
                <c:pt idx="8661">
                  <c:v>#N/A</c:v>
                </c:pt>
                <c:pt idx="8662">
                  <c:v>#N/A</c:v>
                </c:pt>
                <c:pt idx="8663">
                  <c:v>#N/A</c:v>
                </c:pt>
                <c:pt idx="8664">
                  <c:v>#N/A</c:v>
                </c:pt>
                <c:pt idx="8665">
                  <c:v>#N/A</c:v>
                </c:pt>
                <c:pt idx="8666">
                  <c:v>#N/A</c:v>
                </c:pt>
                <c:pt idx="8667">
                  <c:v>#N/A</c:v>
                </c:pt>
                <c:pt idx="8668">
                  <c:v>#N/A</c:v>
                </c:pt>
                <c:pt idx="8669">
                  <c:v>#N/A</c:v>
                </c:pt>
                <c:pt idx="8670">
                  <c:v>#N/A</c:v>
                </c:pt>
                <c:pt idx="8671">
                  <c:v>#N/A</c:v>
                </c:pt>
                <c:pt idx="8672">
                  <c:v>#N/A</c:v>
                </c:pt>
                <c:pt idx="8673">
                  <c:v>#N/A</c:v>
                </c:pt>
                <c:pt idx="8674">
                  <c:v>#N/A</c:v>
                </c:pt>
                <c:pt idx="8675">
                  <c:v>#N/A</c:v>
                </c:pt>
                <c:pt idx="8676">
                  <c:v>#N/A</c:v>
                </c:pt>
                <c:pt idx="8677">
                  <c:v>#N/A</c:v>
                </c:pt>
                <c:pt idx="8678">
                  <c:v>#N/A</c:v>
                </c:pt>
                <c:pt idx="8679">
                  <c:v>#N/A</c:v>
                </c:pt>
                <c:pt idx="8680">
                  <c:v>#N/A</c:v>
                </c:pt>
                <c:pt idx="8681">
                  <c:v>#N/A</c:v>
                </c:pt>
                <c:pt idx="8682">
                  <c:v>#N/A</c:v>
                </c:pt>
                <c:pt idx="8683">
                  <c:v>#N/A</c:v>
                </c:pt>
                <c:pt idx="8684">
                  <c:v>#N/A</c:v>
                </c:pt>
                <c:pt idx="8685">
                  <c:v>#N/A</c:v>
                </c:pt>
                <c:pt idx="8686">
                  <c:v>#N/A</c:v>
                </c:pt>
                <c:pt idx="8687">
                  <c:v>#N/A</c:v>
                </c:pt>
                <c:pt idx="8688">
                  <c:v>#N/A</c:v>
                </c:pt>
                <c:pt idx="8689">
                  <c:v>#N/A</c:v>
                </c:pt>
                <c:pt idx="8690">
                  <c:v>#N/A</c:v>
                </c:pt>
                <c:pt idx="8691">
                  <c:v>#N/A</c:v>
                </c:pt>
                <c:pt idx="8692">
                  <c:v>#N/A</c:v>
                </c:pt>
                <c:pt idx="8693">
                  <c:v>#N/A</c:v>
                </c:pt>
                <c:pt idx="8694">
                  <c:v>#N/A</c:v>
                </c:pt>
                <c:pt idx="8695">
                  <c:v>#N/A</c:v>
                </c:pt>
                <c:pt idx="8696">
                  <c:v>#N/A</c:v>
                </c:pt>
                <c:pt idx="8697">
                  <c:v>#N/A</c:v>
                </c:pt>
                <c:pt idx="8698">
                  <c:v>#N/A</c:v>
                </c:pt>
                <c:pt idx="8699">
                  <c:v>#N/A</c:v>
                </c:pt>
                <c:pt idx="8700">
                  <c:v>#N/A</c:v>
                </c:pt>
                <c:pt idx="8701">
                  <c:v>#N/A</c:v>
                </c:pt>
                <c:pt idx="8702">
                  <c:v>#N/A</c:v>
                </c:pt>
                <c:pt idx="8703">
                  <c:v>#N/A</c:v>
                </c:pt>
                <c:pt idx="8704">
                  <c:v>#N/A</c:v>
                </c:pt>
                <c:pt idx="8705">
                  <c:v>#N/A</c:v>
                </c:pt>
                <c:pt idx="8706">
                  <c:v>#N/A</c:v>
                </c:pt>
                <c:pt idx="8707">
                  <c:v>#N/A</c:v>
                </c:pt>
                <c:pt idx="8708">
                  <c:v>#N/A</c:v>
                </c:pt>
                <c:pt idx="8709">
                  <c:v>#N/A</c:v>
                </c:pt>
                <c:pt idx="8710">
                  <c:v>#N/A</c:v>
                </c:pt>
                <c:pt idx="8711">
                  <c:v>#N/A</c:v>
                </c:pt>
                <c:pt idx="8712">
                  <c:v>#N/A</c:v>
                </c:pt>
                <c:pt idx="8713">
                  <c:v>#N/A</c:v>
                </c:pt>
                <c:pt idx="8714">
                  <c:v>#N/A</c:v>
                </c:pt>
                <c:pt idx="8715">
                  <c:v>#N/A</c:v>
                </c:pt>
                <c:pt idx="8716">
                  <c:v>#N/A</c:v>
                </c:pt>
                <c:pt idx="8717">
                  <c:v>#N/A</c:v>
                </c:pt>
                <c:pt idx="8718">
                  <c:v>#N/A</c:v>
                </c:pt>
                <c:pt idx="8719">
                  <c:v>#N/A</c:v>
                </c:pt>
                <c:pt idx="8720">
                  <c:v>#N/A</c:v>
                </c:pt>
                <c:pt idx="8721">
                  <c:v>#N/A</c:v>
                </c:pt>
                <c:pt idx="8722">
                  <c:v>#N/A</c:v>
                </c:pt>
                <c:pt idx="8723">
                  <c:v>#N/A</c:v>
                </c:pt>
                <c:pt idx="8724">
                  <c:v>#N/A</c:v>
                </c:pt>
                <c:pt idx="8725">
                  <c:v>#N/A</c:v>
                </c:pt>
                <c:pt idx="8726">
                  <c:v>#N/A</c:v>
                </c:pt>
                <c:pt idx="8727">
                  <c:v>#N/A</c:v>
                </c:pt>
                <c:pt idx="8728">
                  <c:v>#N/A</c:v>
                </c:pt>
                <c:pt idx="8729">
                  <c:v>#N/A</c:v>
                </c:pt>
                <c:pt idx="8730">
                  <c:v>#N/A</c:v>
                </c:pt>
                <c:pt idx="8731">
                  <c:v>#N/A</c:v>
                </c:pt>
                <c:pt idx="8732">
                  <c:v>#N/A</c:v>
                </c:pt>
                <c:pt idx="8733">
                  <c:v>#N/A</c:v>
                </c:pt>
                <c:pt idx="8734">
                  <c:v>#N/A</c:v>
                </c:pt>
                <c:pt idx="8735">
                  <c:v>#N/A</c:v>
                </c:pt>
                <c:pt idx="8736">
                  <c:v>#N/A</c:v>
                </c:pt>
                <c:pt idx="8737">
                  <c:v>#N/A</c:v>
                </c:pt>
                <c:pt idx="8738">
                  <c:v>#N/A</c:v>
                </c:pt>
                <c:pt idx="8739">
                  <c:v>#N/A</c:v>
                </c:pt>
                <c:pt idx="8740">
                  <c:v>#N/A</c:v>
                </c:pt>
                <c:pt idx="8741">
                  <c:v>#N/A</c:v>
                </c:pt>
                <c:pt idx="8742">
                  <c:v>#N/A</c:v>
                </c:pt>
                <c:pt idx="8743">
                  <c:v>#N/A</c:v>
                </c:pt>
                <c:pt idx="8744">
                  <c:v>#N/A</c:v>
                </c:pt>
                <c:pt idx="8745">
                  <c:v>#N/A</c:v>
                </c:pt>
                <c:pt idx="8746">
                  <c:v>#N/A</c:v>
                </c:pt>
                <c:pt idx="8747">
                  <c:v>#N/A</c:v>
                </c:pt>
                <c:pt idx="8748">
                  <c:v>#N/A</c:v>
                </c:pt>
                <c:pt idx="8749">
                  <c:v>#N/A</c:v>
                </c:pt>
                <c:pt idx="8750">
                  <c:v>#N/A</c:v>
                </c:pt>
                <c:pt idx="8751">
                  <c:v>#N/A</c:v>
                </c:pt>
                <c:pt idx="8752">
                  <c:v>#N/A</c:v>
                </c:pt>
                <c:pt idx="8753">
                  <c:v>#N/A</c:v>
                </c:pt>
                <c:pt idx="8754">
                  <c:v>#N/A</c:v>
                </c:pt>
                <c:pt idx="8755">
                  <c:v>#N/A</c:v>
                </c:pt>
                <c:pt idx="8756">
                  <c:v>#N/A</c:v>
                </c:pt>
                <c:pt idx="8757">
                  <c:v>#N/A</c:v>
                </c:pt>
                <c:pt idx="8758">
                  <c:v>#N/A</c:v>
                </c:pt>
                <c:pt idx="8759">
                  <c:v>#N/A</c:v>
                </c:pt>
                <c:pt idx="8760">
                  <c:v>#N/A</c:v>
                </c:pt>
                <c:pt idx="8761">
                  <c:v>#N/A</c:v>
                </c:pt>
                <c:pt idx="8762">
                  <c:v>#N/A</c:v>
                </c:pt>
                <c:pt idx="8763">
                  <c:v>#N/A</c:v>
                </c:pt>
                <c:pt idx="8764">
                  <c:v>#N/A</c:v>
                </c:pt>
                <c:pt idx="8765">
                  <c:v>#N/A</c:v>
                </c:pt>
                <c:pt idx="8766">
                  <c:v>#N/A</c:v>
                </c:pt>
                <c:pt idx="8767">
                  <c:v>#N/A</c:v>
                </c:pt>
                <c:pt idx="8768">
                  <c:v>#N/A</c:v>
                </c:pt>
                <c:pt idx="8769">
                  <c:v>#N/A</c:v>
                </c:pt>
                <c:pt idx="8770">
                  <c:v>#N/A</c:v>
                </c:pt>
                <c:pt idx="8771">
                  <c:v>#N/A</c:v>
                </c:pt>
                <c:pt idx="8772">
                  <c:v>#N/A</c:v>
                </c:pt>
                <c:pt idx="8773">
                  <c:v>#N/A</c:v>
                </c:pt>
                <c:pt idx="8774">
                  <c:v>#N/A</c:v>
                </c:pt>
                <c:pt idx="8775">
                  <c:v>#N/A</c:v>
                </c:pt>
                <c:pt idx="8776">
                  <c:v>#N/A</c:v>
                </c:pt>
                <c:pt idx="8777">
                  <c:v>#N/A</c:v>
                </c:pt>
                <c:pt idx="8778">
                  <c:v>#N/A</c:v>
                </c:pt>
                <c:pt idx="8779">
                  <c:v>#N/A</c:v>
                </c:pt>
                <c:pt idx="8780">
                  <c:v>#N/A</c:v>
                </c:pt>
                <c:pt idx="8781">
                  <c:v>#N/A</c:v>
                </c:pt>
                <c:pt idx="8782">
                  <c:v>#N/A</c:v>
                </c:pt>
                <c:pt idx="8783">
                  <c:v>#N/A</c:v>
                </c:pt>
                <c:pt idx="8784">
                  <c:v>#N/A</c:v>
                </c:pt>
                <c:pt idx="8785">
                  <c:v>#N/A</c:v>
                </c:pt>
                <c:pt idx="8786">
                  <c:v>#N/A</c:v>
                </c:pt>
                <c:pt idx="8787">
                  <c:v>#N/A</c:v>
                </c:pt>
                <c:pt idx="8788">
                  <c:v>#N/A</c:v>
                </c:pt>
                <c:pt idx="8789">
                  <c:v>#N/A</c:v>
                </c:pt>
                <c:pt idx="8790">
                  <c:v>#N/A</c:v>
                </c:pt>
                <c:pt idx="8791">
                  <c:v>#N/A</c:v>
                </c:pt>
                <c:pt idx="8792">
                  <c:v>#N/A</c:v>
                </c:pt>
                <c:pt idx="8793">
                  <c:v>#N/A</c:v>
                </c:pt>
                <c:pt idx="8794">
                  <c:v>#N/A</c:v>
                </c:pt>
                <c:pt idx="8795">
                  <c:v>#N/A</c:v>
                </c:pt>
                <c:pt idx="8796">
                  <c:v>#N/A</c:v>
                </c:pt>
                <c:pt idx="8797">
                  <c:v>#N/A</c:v>
                </c:pt>
                <c:pt idx="8798">
                  <c:v>#N/A</c:v>
                </c:pt>
                <c:pt idx="8799">
                  <c:v>#N/A</c:v>
                </c:pt>
                <c:pt idx="8800">
                  <c:v>#N/A</c:v>
                </c:pt>
                <c:pt idx="8801">
                  <c:v>#N/A</c:v>
                </c:pt>
                <c:pt idx="8802">
                  <c:v>#N/A</c:v>
                </c:pt>
                <c:pt idx="8803">
                  <c:v>#N/A</c:v>
                </c:pt>
                <c:pt idx="8804">
                  <c:v>#N/A</c:v>
                </c:pt>
                <c:pt idx="8805">
                  <c:v>#N/A</c:v>
                </c:pt>
                <c:pt idx="8806">
                  <c:v>#N/A</c:v>
                </c:pt>
                <c:pt idx="8807">
                  <c:v>#N/A</c:v>
                </c:pt>
                <c:pt idx="8808">
                  <c:v>#N/A</c:v>
                </c:pt>
                <c:pt idx="8809">
                  <c:v>#N/A</c:v>
                </c:pt>
                <c:pt idx="8810">
                  <c:v>#N/A</c:v>
                </c:pt>
                <c:pt idx="8811">
                  <c:v>#N/A</c:v>
                </c:pt>
                <c:pt idx="8812">
                  <c:v>#N/A</c:v>
                </c:pt>
                <c:pt idx="8813">
                  <c:v>#N/A</c:v>
                </c:pt>
                <c:pt idx="8814">
                  <c:v>#N/A</c:v>
                </c:pt>
                <c:pt idx="8815">
                  <c:v>#N/A</c:v>
                </c:pt>
                <c:pt idx="8816">
                  <c:v>#N/A</c:v>
                </c:pt>
                <c:pt idx="8817">
                  <c:v>#N/A</c:v>
                </c:pt>
                <c:pt idx="8818">
                  <c:v>#N/A</c:v>
                </c:pt>
                <c:pt idx="8819">
                  <c:v>#N/A</c:v>
                </c:pt>
                <c:pt idx="8820">
                  <c:v>#N/A</c:v>
                </c:pt>
                <c:pt idx="8821">
                  <c:v>#N/A</c:v>
                </c:pt>
                <c:pt idx="8822">
                  <c:v>#N/A</c:v>
                </c:pt>
                <c:pt idx="8823">
                  <c:v>#N/A</c:v>
                </c:pt>
                <c:pt idx="8824">
                  <c:v>#N/A</c:v>
                </c:pt>
                <c:pt idx="8825">
                  <c:v>#N/A</c:v>
                </c:pt>
                <c:pt idx="8826">
                  <c:v>#N/A</c:v>
                </c:pt>
                <c:pt idx="8827">
                  <c:v>#N/A</c:v>
                </c:pt>
                <c:pt idx="8828">
                  <c:v>#N/A</c:v>
                </c:pt>
                <c:pt idx="8829">
                  <c:v>#N/A</c:v>
                </c:pt>
                <c:pt idx="8830">
                  <c:v>#N/A</c:v>
                </c:pt>
                <c:pt idx="8831">
                  <c:v>#N/A</c:v>
                </c:pt>
                <c:pt idx="8832">
                  <c:v>#N/A</c:v>
                </c:pt>
                <c:pt idx="8833">
                  <c:v>#N/A</c:v>
                </c:pt>
                <c:pt idx="8834">
                  <c:v>#N/A</c:v>
                </c:pt>
                <c:pt idx="8835">
                  <c:v>#N/A</c:v>
                </c:pt>
                <c:pt idx="8836">
                  <c:v>#N/A</c:v>
                </c:pt>
                <c:pt idx="8837">
                  <c:v>#N/A</c:v>
                </c:pt>
                <c:pt idx="8838">
                  <c:v>#N/A</c:v>
                </c:pt>
                <c:pt idx="8839">
                  <c:v>#N/A</c:v>
                </c:pt>
                <c:pt idx="8840">
                  <c:v>#N/A</c:v>
                </c:pt>
                <c:pt idx="8841">
                  <c:v>#N/A</c:v>
                </c:pt>
                <c:pt idx="8842">
                  <c:v>#N/A</c:v>
                </c:pt>
                <c:pt idx="8843">
                  <c:v>#N/A</c:v>
                </c:pt>
                <c:pt idx="8844">
                  <c:v>#N/A</c:v>
                </c:pt>
                <c:pt idx="8845">
                  <c:v>#N/A</c:v>
                </c:pt>
                <c:pt idx="8846">
                  <c:v>#N/A</c:v>
                </c:pt>
                <c:pt idx="8847">
                  <c:v>#N/A</c:v>
                </c:pt>
                <c:pt idx="8848">
                  <c:v>#N/A</c:v>
                </c:pt>
                <c:pt idx="8849">
                  <c:v>#N/A</c:v>
                </c:pt>
                <c:pt idx="8850">
                  <c:v>#N/A</c:v>
                </c:pt>
                <c:pt idx="8851">
                  <c:v>#N/A</c:v>
                </c:pt>
                <c:pt idx="8852">
                  <c:v>#N/A</c:v>
                </c:pt>
                <c:pt idx="8853">
                  <c:v>#N/A</c:v>
                </c:pt>
                <c:pt idx="8854">
                  <c:v>#N/A</c:v>
                </c:pt>
                <c:pt idx="8855">
                  <c:v>#N/A</c:v>
                </c:pt>
                <c:pt idx="8856">
                  <c:v>#N/A</c:v>
                </c:pt>
                <c:pt idx="8857">
                  <c:v>#N/A</c:v>
                </c:pt>
                <c:pt idx="8858">
                  <c:v>#N/A</c:v>
                </c:pt>
                <c:pt idx="8859">
                  <c:v>#N/A</c:v>
                </c:pt>
                <c:pt idx="8860">
                  <c:v>#N/A</c:v>
                </c:pt>
                <c:pt idx="8861">
                  <c:v>#N/A</c:v>
                </c:pt>
                <c:pt idx="8862">
                  <c:v>#N/A</c:v>
                </c:pt>
                <c:pt idx="8863">
                  <c:v>#N/A</c:v>
                </c:pt>
                <c:pt idx="8864">
                  <c:v>#N/A</c:v>
                </c:pt>
                <c:pt idx="8865">
                  <c:v>#N/A</c:v>
                </c:pt>
                <c:pt idx="8866">
                  <c:v>#N/A</c:v>
                </c:pt>
                <c:pt idx="8867">
                  <c:v>#N/A</c:v>
                </c:pt>
                <c:pt idx="8868">
                  <c:v>#N/A</c:v>
                </c:pt>
                <c:pt idx="8869">
                  <c:v>#N/A</c:v>
                </c:pt>
                <c:pt idx="8870">
                  <c:v>#N/A</c:v>
                </c:pt>
                <c:pt idx="8871">
                  <c:v>#N/A</c:v>
                </c:pt>
                <c:pt idx="8872">
                  <c:v>#N/A</c:v>
                </c:pt>
                <c:pt idx="8873">
                  <c:v>#N/A</c:v>
                </c:pt>
                <c:pt idx="8874">
                  <c:v>#N/A</c:v>
                </c:pt>
                <c:pt idx="8875">
                  <c:v>#N/A</c:v>
                </c:pt>
                <c:pt idx="8876">
                  <c:v>#N/A</c:v>
                </c:pt>
                <c:pt idx="8877">
                  <c:v>#N/A</c:v>
                </c:pt>
                <c:pt idx="8878">
                  <c:v>#N/A</c:v>
                </c:pt>
                <c:pt idx="8879">
                  <c:v>#N/A</c:v>
                </c:pt>
                <c:pt idx="8880">
                  <c:v>#N/A</c:v>
                </c:pt>
                <c:pt idx="8881">
                  <c:v>#N/A</c:v>
                </c:pt>
                <c:pt idx="8882">
                  <c:v>#N/A</c:v>
                </c:pt>
                <c:pt idx="8883">
                  <c:v>#N/A</c:v>
                </c:pt>
                <c:pt idx="8884">
                  <c:v>#N/A</c:v>
                </c:pt>
                <c:pt idx="8885">
                  <c:v>#N/A</c:v>
                </c:pt>
                <c:pt idx="8886">
                  <c:v>#N/A</c:v>
                </c:pt>
                <c:pt idx="8887">
                  <c:v>#N/A</c:v>
                </c:pt>
                <c:pt idx="8888">
                  <c:v>#N/A</c:v>
                </c:pt>
                <c:pt idx="8889">
                  <c:v>#N/A</c:v>
                </c:pt>
                <c:pt idx="8890">
                  <c:v>#N/A</c:v>
                </c:pt>
                <c:pt idx="8891">
                  <c:v>#N/A</c:v>
                </c:pt>
                <c:pt idx="8892">
                  <c:v>#N/A</c:v>
                </c:pt>
                <c:pt idx="8893">
                  <c:v>#N/A</c:v>
                </c:pt>
                <c:pt idx="8894">
                  <c:v>#N/A</c:v>
                </c:pt>
                <c:pt idx="8895">
                  <c:v>#N/A</c:v>
                </c:pt>
                <c:pt idx="8896">
                  <c:v>#N/A</c:v>
                </c:pt>
                <c:pt idx="8897">
                  <c:v>#N/A</c:v>
                </c:pt>
                <c:pt idx="8898">
                  <c:v>#N/A</c:v>
                </c:pt>
                <c:pt idx="8899">
                  <c:v>#N/A</c:v>
                </c:pt>
                <c:pt idx="8900">
                  <c:v>#N/A</c:v>
                </c:pt>
                <c:pt idx="8901">
                  <c:v>#N/A</c:v>
                </c:pt>
                <c:pt idx="8902">
                  <c:v>#N/A</c:v>
                </c:pt>
                <c:pt idx="8903">
                  <c:v>#N/A</c:v>
                </c:pt>
                <c:pt idx="8904">
                  <c:v>#N/A</c:v>
                </c:pt>
                <c:pt idx="8905">
                  <c:v>#N/A</c:v>
                </c:pt>
                <c:pt idx="8906">
                  <c:v>#N/A</c:v>
                </c:pt>
                <c:pt idx="8907">
                  <c:v>#N/A</c:v>
                </c:pt>
                <c:pt idx="8908">
                  <c:v>#N/A</c:v>
                </c:pt>
                <c:pt idx="8909">
                  <c:v>#N/A</c:v>
                </c:pt>
                <c:pt idx="8910">
                  <c:v>#N/A</c:v>
                </c:pt>
                <c:pt idx="8911">
                  <c:v>#N/A</c:v>
                </c:pt>
                <c:pt idx="8912">
                  <c:v>#N/A</c:v>
                </c:pt>
                <c:pt idx="8913">
                  <c:v>#N/A</c:v>
                </c:pt>
                <c:pt idx="8914">
                  <c:v>#N/A</c:v>
                </c:pt>
                <c:pt idx="8915">
                  <c:v>#N/A</c:v>
                </c:pt>
                <c:pt idx="8916">
                  <c:v>#N/A</c:v>
                </c:pt>
                <c:pt idx="8917">
                  <c:v>#N/A</c:v>
                </c:pt>
                <c:pt idx="8918">
                  <c:v>#N/A</c:v>
                </c:pt>
                <c:pt idx="8919">
                  <c:v>#N/A</c:v>
                </c:pt>
                <c:pt idx="8920">
                  <c:v>#N/A</c:v>
                </c:pt>
                <c:pt idx="8921">
                  <c:v>#N/A</c:v>
                </c:pt>
                <c:pt idx="8922">
                  <c:v>#N/A</c:v>
                </c:pt>
                <c:pt idx="8923">
                  <c:v>#N/A</c:v>
                </c:pt>
                <c:pt idx="8924">
                  <c:v>#N/A</c:v>
                </c:pt>
                <c:pt idx="8925">
                  <c:v>#N/A</c:v>
                </c:pt>
                <c:pt idx="8926">
                  <c:v>#N/A</c:v>
                </c:pt>
                <c:pt idx="8927">
                  <c:v>#N/A</c:v>
                </c:pt>
                <c:pt idx="8928">
                  <c:v>#N/A</c:v>
                </c:pt>
                <c:pt idx="8929">
                  <c:v>#N/A</c:v>
                </c:pt>
                <c:pt idx="8930">
                  <c:v>#N/A</c:v>
                </c:pt>
                <c:pt idx="8931">
                  <c:v>#N/A</c:v>
                </c:pt>
                <c:pt idx="8932">
                  <c:v>#N/A</c:v>
                </c:pt>
                <c:pt idx="8933">
                  <c:v>#N/A</c:v>
                </c:pt>
                <c:pt idx="8934">
                  <c:v>#N/A</c:v>
                </c:pt>
                <c:pt idx="8935">
                  <c:v>#N/A</c:v>
                </c:pt>
                <c:pt idx="8936">
                  <c:v>#N/A</c:v>
                </c:pt>
                <c:pt idx="8937">
                  <c:v>#N/A</c:v>
                </c:pt>
                <c:pt idx="8938">
                  <c:v>#N/A</c:v>
                </c:pt>
                <c:pt idx="8939">
                  <c:v>#N/A</c:v>
                </c:pt>
                <c:pt idx="8940">
                  <c:v>#N/A</c:v>
                </c:pt>
                <c:pt idx="8941">
                  <c:v>#N/A</c:v>
                </c:pt>
                <c:pt idx="8942">
                  <c:v>#N/A</c:v>
                </c:pt>
                <c:pt idx="8943">
                  <c:v>#N/A</c:v>
                </c:pt>
                <c:pt idx="8944">
                  <c:v>#N/A</c:v>
                </c:pt>
                <c:pt idx="8945">
                  <c:v>#N/A</c:v>
                </c:pt>
                <c:pt idx="8946">
                  <c:v>#N/A</c:v>
                </c:pt>
                <c:pt idx="8947">
                  <c:v>#N/A</c:v>
                </c:pt>
                <c:pt idx="8948">
                  <c:v>#N/A</c:v>
                </c:pt>
                <c:pt idx="8949">
                  <c:v>#N/A</c:v>
                </c:pt>
                <c:pt idx="8950">
                  <c:v>#N/A</c:v>
                </c:pt>
                <c:pt idx="8951">
                  <c:v>#N/A</c:v>
                </c:pt>
                <c:pt idx="8952">
                  <c:v>#N/A</c:v>
                </c:pt>
                <c:pt idx="8953">
                  <c:v>#N/A</c:v>
                </c:pt>
                <c:pt idx="8954">
                  <c:v>#N/A</c:v>
                </c:pt>
                <c:pt idx="8955">
                  <c:v>#N/A</c:v>
                </c:pt>
                <c:pt idx="8956">
                  <c:v>#N/A</c:v>
                </c:pt>
                <c:pt idx="8957">
                  <c:v>#N/A</c:v>
                </c:pt>
                <c:pt idx="8958">
                  <c:v>#N/A</c:v>
                </c:pt>
                <c:pt idx="8959">
                  <c:v>#N/A</c:v>
                </c:pt>
                <c:pt idx="8960">
                  <c:v>#N/A</c:v>
                </c:pt>
                <c:pt idx="8961">
                  <c:v>#N/A</c:v>
                </c:pt>
                <c:pt idx="8962">
                  <c:v>#N/A</c:v>
                </c:pt>
                <c:pt idx="8963">
                  <c:v>#N/A</c:v>
                </c:pt>
                <c:pt idx="8964">
                  <c:v>#N/A</c:v>
                </c:pt>
                <c:pt idx="8965">
                  <c:v>#N/A</c:v>
                </c:pt>
                <c:pt idx="8966">
                  <c:v>#N/A</c:v>
                </c:pt>
                <c:pt idx="8967">
                  <c:v>#N/A</c:v>
                </c:pt>
                <c:pt idx="8968">
                  <c:v>#N/A</c:v>
                </c:pt>
                <c:pt idx="8969">
                  <c:v>#N/A</c:v>
                </c:pt>
                <c:pt idx="8970">
                  <c:v>#N/A</c:v>
                </c:pt>
                <c:pt idx="8971">
                  <c:v>#N/A</c:v>
                </c:pt>
                <c:pt idx="8972">
                  <c:v>#N/A</c:v>
                </c:pt>
                <c:pt idx="8973">
                  <c:v>#N/A</c:v>
                </c:pt>
                <c:pt idx="8974">
                  <c:v>#N/A</c:v>
                </c:pt>
                <c:pt idx="8975">
                  <c:v>#N/A</c:v>
                </c:pt>
                <c:pt idx="8976">
                  <c:v>#N/A</c:v>
                </c:pt>
                <c:pt idx="8977">
                  <c:v>#N/A</c:v>
                </c:pt>
                <c:pt idx="8978">
                  <c:v>#N/A</c:v>
                </c:pt>
                <c:pt idx="8979">
                  <c:v>#N/A</c:v>
                </c:pt>
                <c:pt idx="8980">
                  <c:v>#N/A</c:v>
                </c:pt>
                <c:pt idx="8981">
                  <c:v>#N/A</c:v>
                </c:pt>
                <c:pt idx="8982">
                  <c:v>#N/A</c:v>
                </c:pt>
                <c:pt idx="8983">
                  <c:v>#N/A</c:v>
                </c:pt>
                <c:pt idx="8984">
                  <c:v>#N/A</c:v>
                </c:pt>
                <c:pt idx="8985">
                  <c:v>#N/A</c:v>
                </c:pt>
                <c:pt idx="8986">
                  <c:v>#N/A</c:v>
                </c:pt>
                <c:pt idx="8987">
                  <c:v>#N/A</c:v>
                </c:pt>
                <c:pt idx="8988">
                  <c:v>#N/A</c:v>
                </c:pt>
                <c:pt idx="8989">
                  <c:v>#N/A</c:v>
                </c:pt>
                <c:pt idx="8990">
                  <c:v>#N/A</c:v>
                </c:pt>
                <c:pt idx="8991">
                  <c:v>#N/A</c:v>
                </c:pt>
                <c:pt idx="8992">
                  <c:v>#N/A</c:v>
                </c:pt>
                <c:pt idx="8993">
                  <c:v>#N/A</c:v>
                </c:pt>
                <c:pt idx="8994">
                  <c:v>#N/A</c:v>
                </c:pt>
                <c:pt idx="8995">
                  <c:v>#N/A</c:v>
                </c:pt>
                <c:pt idx="8996">
                  <c:v>#N/A</c:v>
                </c:pt>
                <c:pt idx="8997">
                  <c:v>#N/A</c:v>
                </c:pt>
                <c:pt idx="8998">
                  <c:v>#N/A</c:v>
                </c:pt>
                <c:pt idx="8999">
                  <c:v>#N/A</c:v>
                </c:pt>
                <c:pt idx="9000">
                  <c:v>#N/A</c:v>
                </c:pt>
                <c:pt idx="9001">
                  <c:v>#N/A</c:v>
                </c:pt>
                <c:pt idx="9002">
                  <c:v>#N/A</c:v>
                </c:pt>
                <c:pt idx="9003">
                  <c:v>#N/A</c:v>
                </c:pt>
                <c:pt idx="9004">
                  <c:v>#N/A</c:v>
                </c:pt>
                <c:pt idx="9005">
                  <c:v>#N/A</c:v>
                </c:pt>
                <c:pt idx="9006">
                  <c:v>#N/A</c:v>
                </c:pt>
                <c:pt idx="9007">
                  <c:v>#N/A</c:v>
                </c:pt>
                <c:pt idx="9008">
                  <c:v>#N/A</c:v>
                </c:pt>
                <c:pt idx="9009">
                  <c:v>#N/A</c:v>
                </c:pt>
                <c:pt idx="9010">
                  <c:v>#N/A</c:v>
                </c:pt>
                <c:pt idx="9011">
                  <c:v>#N/A</c:v>
                </c:pt>
                <c:pt idx="9012">
                  <c:v>#N/A</c:v>
                </c:pt>
                <c:pt idx="9013">
                  <c:v>#N/A</c:v>
                </c:pt>
                <c:pt idx="9014">
                  <c:v>#N/A</c:v>
                </c:pt>
                <c:pt idx="9015">
                  <c:v>#N/A</c:v>
                </c:pt>
                <c:pt idx="9016">
                  <c:v>#N/A</c:v>
                </c:pt>
                <c:pt idx="9017">
                  <c:v>#N/A</c:v>
                </c:pt>
                <c:pt idx="9018">
                  <c:v>#N/A</c:v>
                </c:pt>
                <c:pt idx="9019">
                  <c:v>#N/A</c:v>
                </c:pt>
                <c:pt idx="9020">
                  <c:v>#N/A</c:v>
                </c:pt>
                <c:pt idx="9021">
                  <c:v>#N/A</c:v>
                </c:pt>
                <c:pt idx="9022">
                  <c:v>#N/A</c:v>
                </c:pt>
                <c:pt idx="9023">
                  <c:v>#N/A</c:v>
                </c:pt>
                <c:pt idx="9024">
                  <c:v>#N/A</c:v>
                </c:pt>
                <c:pt idx="9025">
                  <c:v>#N/A</c:v>
                </c:pt>
                <c:pt idx="9026">
                  <c:v>#N/A</c:v>
                </c:pt>
                <c:pt idx="9027">
                  <c:v>#N/A</c:v>
                </c:pt>
                <c:pt idx="9028">
                  <c:v>#N/A</c:v>
                </c:pt>
                <c:pt idx="9029">
                  <c:v>#N/A</c:v>
                </c:pt>
                <c:pt idx="9030">
                  <c:v>#N/A</c:v>
                </c:pt>
                <c:pt idx="9031">
                  <c:v>#N/A</c:v>
                </c:pt>
                <c:pt idx="9032">
                  <c:v>#N/A</c:v>
                </c:pt>
                <c:pt idx="9033">
                  <c:v>#N/A</c:v>
                </c:pt>
                <c:pt idx="9034">
                  <c:v>#N/A</c:v>
                </c:pt>
                <c:pt idx="9035">
                  <c:v>#N/A</c:v>
                </c:pt>
                <c:pt idx="9036">
                  <c:v>#N/A</c:v>
                </c:pt>
                <c:pt idx="9037">
                  <c:v>#N/A</c:v>
                </c:pt>
                <c:pt idx="9038">
                  <c:v>#N/A</c:v>
                </c:pt>
                <c:pt idx="9039">
                  <c:v>#N/A</c:v>
                </c:pt>
                <c:pt idx="9040">
                  <c:v>#N/A</c:v>
                </c:pt>
                <c:pt idx="9041">
                  <c:v>#N/A</c:v>
                </c:pt>
                <c:pt idx="9042">
                  <c:v>#N/A</c:v>
                </c:pt>
                <c:pt idx="9043">
                  <c:v>#N/A</c:v>
                </c:pt>
                <c:pt idx="9044">
                  <c:v>#N/A</c:v>
                </c:pt>
                <c:pt idx="9045">
                  <c:v>#N/A</c:v>
                </c:pt>
                <c:pt idx="9046">
                  <c:v>#N/A</c:v>
                </c:pt>
                <c:pt idx="9047">
                  <c:v>#N/A</c:v>
                </c:pt>
                <c:pt idx="9048">
                  <c:v>#N/A</c:v>
                </c:pt>
                <c:pt idx="9049">
                  <c:v>#N/A</c:v>
                </c:pt>
                <c:pt idx="9050">
                  <c:v>#N/A</c:v>
                </c:pt>
                <c:pt idx="9051">
                  <c:v>#N/A</c:v>
                </c:pt>
                <c:pt idx="9052">
                  <c:v>#N/A</c:v>
                </c:pt>
                <c:pt idx="9053">
                  <c:v>#N/A</c:v>
                </c:pt>
                <c:pt idx="9054">
                  <c:v>#N/A</c:v>
                </c:pt>
                <c:pt idx="9055">
                  <c:v>#N/A</c:v>
                </c:pt>
                <c:pt idx="9056">
                  <c:v>#N/A</c:v>
                </c:pt>
                <c:pt idx="9057">
                  <c:v>#N/A</c:v>
                </c:pt>
                <c:pt idx="9058">
                  <c:v>#N/A</c:v>
                </c:pt>
                <c:pt idx="9059">
                  <c:v>#N/A</c:v>
                </c:pt>
                <c:pt idx="9060">
                  <c:v>#N/A</c:v>
                </c:pt>
                <c:pt idx="9061">
                  <c:v>#N/A</c:v>
                </c:pt>
                <c:pt idx="9062">
                  <c:v>#N/A</c:v>
                </c:pt>
                <c:pt idx="9063">
                  <c:v>#N/A</c:v>
                </c:pt>
                <c:pt idx="9064">
                  <c:v>#N/A</c:v>
                </c:pt>
                <c:pt idx="9065">
                  <c:v>#N/A</c:v>
                </c:pt>
                <c:pt idx="9066">
                  <c:v>#N/A</c:v>
                </c:pt>
                <c:pt idx="9067">
                  <c:v>#N/A</c:v>
                </c:pt>
                <c:pt idx="9068">
                  <c:v>#N/A</c:v>
                </c:pt>
                <c:pt idx="9069">
                  <c:v>#N/A</c:v>
                </c:pt>
                <c:pt idx="9070">
                  <c:v>#N/A</c:v>
                </c:pt>
                <c:pt idx="9071">
                  <c:v>#N/A</c:v>
                </c:pt>
                <c:pt idx="9072">
                  <c:v>#N/A</c:v>
                </c:pt>
                <c:pt idx="9073">
                  <c:v>#N/A</c:v>
                </c:pt>
                <c:pt idx="9074">
                  <c:v>#N/A</c:v>
                </c:pt>
                <c:pt idx="9075">
                  <c:v>#N/A</c:v>
                </c:pt>
                <c:pt idx="9076">
                  <c:v>#N/A</c:v>
                </c:pt>
                <c:pt idx="9077">
                  <c:v>#N/A</c:v>
                </c:pt>
                <c:pt idx="9078">
                  <c:v>#N/A</c:v>
                </c:pt>
                <c:pt idx="9079">
                  <c:v>#N/A</c:v>
                </c:pt>
                <c:pt idx="9080">
                  <c:v>#N/A</c:v>
                </c:pt>
                <c:pt idx="9081">
                  <c:v>#N/A</c:v>
                </c:pt>
                <c:pt idx="9082">
                  <c:v>#N/A</c:v>
                </c:pt>
                <c:pt idx="9083">
                  <c:v>#N/A</c:v>
                </c:pt>
                <c:pt idx="9084">
                  <c:v>#N/A</c:v>
                </c:pt>
                <c:pt idx="9085">
                  <c:v>#N/A</c:v>
                </c:pt>
                <c:pt idx="9086">
                  <c:v>#N/A</c:v>
                </c:pt>
                <c:pt idx="9087">
                  <c:v>#N/A</c:v>
                </c:pt>
                <c:pt idx="9088">
                  <c:v>#N/A</c:v>
                </c:pt>
                <c:pt idx="9089">
                  <c:v>#N/A</c:v>
                </c:pt>
                <c:pt idx="9090">
                  <c:v>#N/A</c:v>
                </c:pt>
                <c:pt idx="9091">
                  <c:v>#N/A</c:v>
                </c:pt>
                <c:pt idx="9092">
                  <c:v>#N/A</c:v>
                </c:pt>
                <c:pt idx="9093">
                  <c:v>#N/A</c:v>
                </c:pt>
                <c:pt idx="9094">
                  <c:v>#N/A</c:v>
                </c:pt>
                <c:pt idx="9095">
                  <c:v>#N/A</c:v>
                </c:pt>
                <c:pt idx="9096">
                  <c:v>#N/A</c:v>
                </c:pt>
                <c:pt idx="9097">
                  <c:v>#N/A</c:v>
                </c:pt>
                <c:pt idx="9098">
                  <c:v>#N/A</c:v>
                </c:pt>
                <c:pt idx="9099">
                  <c:v>#N/A</c:v>
                </c:pt>
                <c:pt idx="9100">
                  <c:v>#N/A</c:v>
                </c:pt>
                <c:pt idx="9101">
                  <c:v>#N/A</c:v>
                </c:pt>
                <c:pt idx="9102">
                  <c:v>#N/A</c:v>
                </c:pt>
                <c:pt idx="9103">
                  <c:v>#N/A</c:v>
                </c:pt>
                <c:pt idx="9104">
                  <c:v>#N/A</c:v>
                </c:pt>
                <c:pt idx="9105">
                  <c:v>#N/A</c:v>
                </c:pt>
                <c:pt idx="9106">
                  <c:v>#N/A</c:v>
                </c:pt>
                <c:pt idx="9107">
                  <c:v>#N/A</c:v>
                </c:pt>
                <c:pt idx="9108">
                  <c:v>#N/A</c:v>
                </c:pt>
                <c:pt idx="9109">
                  <c:v>#N/A</c:v>
                </c:pt>
                <c:pt idx="9110">
                  <c:v>#N/A</c:v>
                </c:pt>
                <c:pt idx="9111">
                  <c:v>#N/A</c:v>
                </c:pt>
                <c:pt idx="9112">
                  <c:v>#N/A</c:v>
                </c:pt>
                <c:pt idx="9113">
                  <c:v>#N/A</c:v>
                </c:pt>
                <c:pt idx="9114">
                  <c:v>#N/A</c:v>
                </c:pt>
                <c:pt idx="9115">
                  <c:v>#N/A</c:v>
                </c:pt>
                <c:pt idx="9116">
                  <c:v>#N/A</c:v>
                </c:pt>
                <c:pt idx="9117">
                  <c:v>#N/A</c:v>
                </c:pt>
                <c:pt idx="9118">
                  <c:v>#N/A</c:v>
                </c:pt>
                <c:pt idx="9119">
                  <c:v>#N/A</c:v>
                </c:pt>
                <c:pt idx="9120">
                  <c:v>#N/A</c:v>
                </c:pt>
                <c:pt idx="9121">
                  <c:v>#N/A</c:v>
                </c:pt>
                <c:pt idx="9122">
                  <c:v>#N/A</c:v>
                </c:pt>
                <c:pt idx="9123">
                  <c:v>#N/A</c:v>
                </c:pt>
                <c:pt idx="9124">
                  <c:v>#N/A</c:v>
                </c:pt>
                <c:pt idx="9125">
                  <c:v>#N/A</c:v>
                </c:pt>
                <c:pt idx="9126">
                  <c:v>#N/A</c:v>
                </c:pt>
                <c:pt idx="9127">
                  <c:v>#N/A</c:v>
                </c:pt>
                <c:pt idx="9128">
                  <c:v>#N/A</c:v>
                </c:pt>
                <c:pt idx="9129">
                  <c:v>#N/A</c:v>
                </c:pt>
                <c:pt idx="9130">
                  <c:v>#N/A</c:v>
                </c:pt>
                <c:pt idx="9131">
                  <c:v>#N/A</c:v>
                </c:pt>
                <c:pt idx="9132">
                  <c:v>#N/A</c:v>
                </c:pt>
                <c:pt idx="9133">
                  <c:v>#N/A</c:v>
                </c:pt>
                <c:pt idx="9134">
                  <c:v>#N/A</c:v>
                </c:pt>
                <c:pt idx="9135">
                  <c:v>#N/A</c:v>
                </c:pt>
                <c:pt idx="9136">
                  <c:v>#N/A</c:v>
                </c:pt>
                <c:pt idx="9137">
                  <c:v>#N/A</c:v>
                </c:pt>
                <c:pt idx="9138">
                  <c:v>#N/A</c:v>
                </c:pt>
                <c:pt idx="9139">
                  <c:v>#N/A</c:v>
                </c:pt>
                <c:pt idx="9140">
                  <c:v>#N/A</c:v>
                </c:pt>
                <c:pt idx="9141">
                  <c:v>#N/A</c:v>
                </c:pt>
                <c:pt idx="9142">
                  <c:v>#N/A</c:v>
                </c:pt>
                <c:pt idx="9143">
                  <c:v>#N/A</c:v>
                </c:pt>
                <c:pt idx="9144">
                  <c:v>#N/A</c:v>
                </c:pt>
                <c:pt idx="9145">
                  <c:v>#N/A</c:v>
                </c:pt>
                <c:pt idx="9146">
                  <c:v>#N/A</c:v>
                </c:pt>
                <c:pt idx="9147">
                  <c:v>#N/A</c:v>
                </c:pt>
                <c:pt idx="9148">
                  <c:v>#N/A</c:v>
                </c:pt>
                <c:pt idx="9149">
                  <c:v>#N/A</c:v>
                </c:pt>
                <c:pt idx="9150">
                  <c:v>#N/A</c:v>
                </c:pt>
                <c:pt idx="9151">
                  <c:v>#N/A</c:v>
                </c:pt>
                <c:pt idx="9152">
                  <c:v>#N/A</c:v>
                </c:pt>
                <c:pt idx="9153">
                  <c:v>#N/A</c:v>
                </c:pt>
                <c:pt idx="9154">
                  <c:v>#N/A</c:v>
                </c:pt>
                <c:pt idx="9155">
                  <c:v>#N/A</c:v>
                </c:pt>
                <c:pt idx="9156">
                  <c:v>#N/A</c:v>
                </c:pt>
                <c:pt idx="9157">
                  <c:v>#N/A</c:v>
                </c:pt>
                <c:pt idx="9158">
                  <c:v>#N/A</c:v>
                </c:pt>
                <c:pt idx="9159">
                  <c:v>#N/A</c:v>
                </c:pt>
                <c:pt idx="9160">
                  <c:v>#N/A</c:v>
                </c:pt>
                <c:pt idx="9161">
                  <c:v>#N/A</c:v>
                </c:pt>
                <c:pt idx="9162">
                  <c:v>#N/A</c:v>
                </c:pt>
                <c:pt idx="9163">
                  <c:v>#N/A</c:v>
                </c:pt>
                <c:pt idx="9164">
                  <c:v>#N/A</c:v>
                </c:pt>
                <c:pt idx="9165">
                  <c:v>#N/A</c:v>
                </c:pt>
                <c:pt idx="9166">
                  <c:v>#N/A</c:v>
                </c:pt>
                <c:pt idx="9167">
                  <c:v>#N/A</c:v>
                </c:pt>
                <c:pt idx="9168">
                  <c:v>#N/A</c:v>
                </c:pt>
                <c:pt idx="9169">
                  <c:v>#N/A</c:v>
                </c:pt>
                <c:pt idx="9170">
                  <c:v>#N/A</c:v>
                </c:pt>
                <c:pt idx="9171">
                  <c:v>#N/A</c:v>
                </c:pt>
                <c:pt idx="9172">
                  <c:v>#N/A</c:v>
                </c:pt>
                <c:pt idx="9173">
                  <c:v>#N/A</c:v>
                </c:pt>
                <c:pt idx="9174">
                  <c:v>#N/A</c:v>
                </c:pt>
                <c:pt idx="9175">
                  <c:v>#N/A</c:v>
                </c:pt>
                <c:pt idx="9176">
                  <c:v>#N/A</c:v>
                </c:pt>
                <c:pt idx="9177">
                  <c:v>#N/A</c:v>
                </c:pt>
                <c:pt idx="9178">
                  <c:v>#N/A</c:v>
                </c:pt>
                <c:pt idx="9179">
                  <c:v>#N/A</c:v>
                </c:pt>
                <c:pt idx="9180">
                  <c:v>#N/A</c:v>
                </c:pt>
                <c:pt idx="9181">
                  <c:v>#N/A</c:v>
                </c:pt>
                <c:pt idx="9182">
                  <c:v>#N/A</c:v>
                </c:pt>
                <c:pt idx="9183">
                  <c:v>#N/A</c:v>
                </c:pt>
                <c:pt idx="9184">
                  <c:v>#N/A</c:v>
                </c:pt>
                <c:pt idx="9185">
                  <c:v>#N/A</c:v>
                </c:pt>
                <c:pt idx="9186">
                  <c:v>#N/A</c:v>
                </c:pt>
                <c:pt idx="9187">
                  <c:v>#N/A</c:v>
                </c:pt>
                <c:pt idx="9188">
                  <c:v>#N/A</c:v>
                </c:pt>
                <c:pt idx="9189">
                  <c:v>#N/A</c:v>
                </c:pt>
                <c:pt idx="9190">
                  <c:v>#N/A</c:v>
                </c:pt>
                <c:pt idx="9191">
                  <c:v>#N/A</c:v>
                </c:pt>
                <c:pt idx="9192">
                  <c:v>#N/A</c:v>
                </c:pt>
                <c:pt idx="9193">
                  <c:v>#N/A</c:v>
                </c:pt>
                <c:pt idx="9194">
                  <c:v>#N/A</c:v>
                </c:pt>
                <c:pt idx="9195">
                  <c:v>#N/A</c:v>
                </c:pt>
                <c:pt idx="9196">
                  <c:v>#N/A</c:v>
                </c:pt>
                <c:pt idx="9197">
                  <c:v>#N/A</c:v>
                </c:pt>
                <c:pt idx="9198">
                  <c:v>#N/A</c:v>
                </c:pt>
                <c:pt idx="9199">
                  <c:v>#N/A</c:v>
                </c:pt>
                <c:pt idx="9200">
                  <c:v>#N/A</c:v>
                </c:pt>
                <c:pt idx="9201">
                  <c:v>#N/A</c:v>
                </c:pt>
                <c:pt idx="9202">
                  <c:v>#N/A</c:v>
                </c:pt>
                <c:pt idx="9203">
                  <c:v>#N/A</c:v>
                </c:pt>
                <c:pt idx="9204">
                  <c:v>#N/A</c:v>
                </c:pt>
                <c:pt idx="9205">
                  <c:v>#N/A</c:v>
                </c:pt>
                <c:pt idx="9206">
                  <c:v>#N/A</c:v>
                </c:pt>
                <c:pt idx="9207">
                  <c:v>#N/A</c:v>
                </c:pt>
                <c:pt idx="9208">
                  <c:v>#N/A</c:v>
                </c:pt>
                <c:pt idx="9209">
                  <c:v>#N/A</c:v>
                </c:pt>
                <c:pt idx="9210">
                  <c:v>#N/A</c:v>
                </c:pt>
                <c:pt idx="9211">
                  <c:v>#N/A</c:v>
                </c:pt>
                <c:pt idx="9212">
                  <c:v>#N/A</c:v>
                </c:pt>
                <c:pt idx="9213">
                  <c:v>#N/A</c:v>
                </c:pt>
                <c:pt idx="9214">
                  <c:v>#N/A</c:v>
                </c:pt>
                <c:pt idx="9215">
                  <c:v>#N/A</c:v>
                </c:pt>
                <c:pt idx="9216">
                  <c:v>#N/A</c:v>
                </c:pt>
                <c:pt idx="9217">
                  <c:v>#N/A</c:v>
                </c:pt>
                <c:pt idx="9218">
                  <c:v>#N/A</c:v>
                </c:pt>
                <c:pt idx="9219">
                  <c:v>#N/A</c:v>
                </c:pt>
                <c:pt idx="9220">
                  <c:v>#N/A</c:v>
                </c:pt>
                <c:pt idx="9221">
                  <c:v>#N/A</c:v>
                </c:pt>
                <c:pt idx="9222">
                  <c:v>#N/A</c:v>
                </c:pt>
                <c:pt idx="9223">
                  <c:v>#N/A</c:v>
                </c:pt>
                <c:pt idx="9224">
                  <c:v>#N/A</c:v>
                </c:pt>
                <c:pt idx="9225">
                  <c:v>#N/A</c:v>
                </c:pt>
                <c:pt idx="9226">
                  <c:v>#N/A</c:v>
                </c:pt>
                <c:pt idx="9227">
                  <c:v>#N/A</c:v>
                </c:pt>
                <c:pt idx="9228">
                  <c:v>#N/A</c:v>
                </c:pt>
                <c:pt idx="9229">
                  <c:v>#N/A</c:v>
                </c:pt>
                <c:pt idx="9230">
                  <c:v>#N/A</c:v>
                </c:pt>
                <c:pt idx="9231">
                  <c:v>#N/A</c:v>
                </c:pt>
                <c:pt idx="9232">
                  <c:v>#N/A</c:v>
                </c:pt>
                <c:pt idx="9233">
                  <c:v>#N/A</c:v>
                </c:pt>
                <c:pt idx="9234">
                  <c:v>#N/A</c:v>
                </c:pt>
                <c:pt idx="9235">
                  <c:v>#N/A</c:v>
                </c:pt>
                <c:pt idx="9236">
                  <c:v>#N/A</c:v>
                </c:pt>
                <c:pt idx="9237">
                  <c:v>#N/A</c:v>
                </c:pt>
                <c:pt idx="9238">
                  <c:v>#N/A</c:v>
                </c:pt>
                <c:pt idx="9239">
                  <c:v>#N/A</c:v>
                </c:pt>
                <c:pt idx="9240">
                  <c:v>#N/A</c:v>
                </c:pt>
                <c:pt idx="9241">
                  <c:v>#N/A</c:v>
                </c:pt>
                <c:pt idx="9242">
                  <c:v>#N/A</c:v>
                </c:pt>
                <c:pt idx="9243">
                  <c:v>#N/A</c:v>
                </c:pt>
                <c:pt idx="9244">
                  <c:v>#N/A</c:v>
                </c:pt>
                <c:pt idx="9245">
                  <c:v>#N/A</c:v>
                </c:pt>
                <c:pt idx="9246">
                  <c:v>#N/A</c:v>
                </c:pt>
                <c:pt idx="9247">
                  <c:v>#N/A</c:v>
                </c:pt>
                <c:pt idx="9248">
                  <c:v>#N/A</c:v>
                </c:pt>
                <c:pt idx="9249">
                  <c:v>#N/A</c:v>
                </c:pt>
                <c:pt idx="9250">
                  <c:v>#N/A</c:v>
                </c:pt>
                <c:pt idx="9251">
                  <c:v>#N/A</c:v>
                </c:pt>
                <c:pt idx="9252">
                  <c:v>#N/A</c:v>
                </c:pt>
                <c:pt idx="9253">
                  <c:v>#N/A</c:v>
                </c:pt>
                <c:pt idx="9254">
                  <c:v>#N/A</c:v>
                </c:pt>
                <c:pt idx="9255">
                  <c:v>#N/A</c:v>
                </c:pt>
                <c:pt idx="9256">
                  <c:v>#N/A</c:v>
                </c:pt>
                <c:pt idx="9257">
                  <c:v>#N/A</c:v>
                </c:pt>
                <c:pt idx="9258">
                  <c:v>#N/A</c:v>
                </c:pt>
                <c:pt idx="9259">
                  <c:v>#N/A</c:v>
                </c:pt>
                <c:pt idx="9260">
                  <c:v>#N/A</c:v>
                </c:pt>
                <c:pt idx="9261">
                  <c:v>#N/A</c:v>
                </c:pt>
                <c:pt idx="9262">
                  <c:v>#N/A</c:v>
                </c:pt>
                <c:pt idx="9263">
                  <c:v>#N/A</c:v>
                </c:pt>
                <c:pt idx="9264">
                  <c:v>#N/A</c:v>
                </c:pt>
                <c:pt idx="9265">
                  <c:v>#N/A</c:v>
                </c:pt>
                <c:pt idx="9266">
                  <c:v>#N/A</c:v>
                </c:pt>
                <c:pt idx="9267">
                  <c:v>#N/A</c:v>
                </c:pt>
                <c:pt idx="9268">
                  <c:v>#N/A</c:v>
                </c:pt>
                <c:pt idx="9269">
                  <c:v>#N/A</c:v>
                </c:pt>
                <c:pt idx="9270">
                  <c:v>#N/A</c:v>
                </c:pt>
                <c:pt idx="9271">
                  <c:v>#N/A</c:v>
                </c:pt>
                <c:pt idx="9272">
                  <c:v>#N/A</c:v>
                </c:pt>
                <c:pt idx="9273">
                  <c:v>#N/A</c:v>
                </c:pt>
                <c:pt idx="9274">
                  <c:v>#N/A</c:v>
                </c:pt>
                <c:pt idx="9275">
                  <c:v>#N/A</c:v>
                </c:pt>
                <c:pt idx="9276">
                  <c:v>#N/A</c:v>
                </c:pt>
                <c:pt idx="9277">
                  <c:v>#N/A</c:v>
                </c:pt>
                <c:pt idx="9278">
                  <c:v>#N/A</c:v>
                </c:pt>
                <c:pt idx="9279">
                  <c:v>#N/A</c:v>
                </c:pt>
                <c:pt idx="9280">
                  <c:v>#N/A</c:v>
                </c:pt>
                <c:pt idx="9281">
                  <c:v>#N/A</c:v>
                </c:pt>
                <c:pt idx="9282">
                  <c:v>#N/A</c:v>
                </c:pt>
                <c:pt idx="9283">
                  <c:v>#N/A</c:v>
                </c:pt>
                <c:pt idx="9284">
                  <c:v>#N/A</c:v>
                </c:pt>
                <c:pt idx="9285">
                  <c:v>#N/A</c:v>
                </c:pt>
                <c:pt idx="9286">
                  <c:v>#N/A</c:v>
                </c:pt>
                <c:pt idx="9287">
                  <c:v>#N/A</c:v>
                </c:pt>
                <c:pt idx="9288">
                  <c:v>#N/A</c:v>
                </c:pt>
                <c:pt idx="9289">
                  <c:v>#N/A</c:v>
                </c:pt>
                <c:pt idx="9290">
                  <c:v>#N/A</c:v>
                </c:pt>
                <c:pt idx="9291">
                  <c:v>#N/A</c:v>
                </c:pt>
                <c:pt idx="9292">
                  <c:v>#N/A</c:v>
                </c:pt>
                <c:pt idx="9293">
                  <c:v>#N/A</c:v>
                </c:pt>
                <c:pt idx="9294">
                  <c:v>#N/A</c:v>
                </c:pt>
                <c:pt idx="9295">
                  <c:v>#N/A</c:v>
                </c:pt>
                <c:pt idx="9296">
                  <c:v>#N/A</c:v>
                </c:pt>
                <c:pt idx="9297">
                  <c:v>#N/A</c:v>
                </c:pt>
                <c:pt idx="9298">
                  <c:v>#N/A</c:v>
                </c:pt>
                <c:pt idx="9299">
                  <c:v>#N/A</c:v>
                </c:pt>
                <c:pt idx="9300">
                  <c:v>#N/A</c:v>
                </c:pt>
                <c:pt idx="9301">
                  <c:v>#N/A</c:v>
                </c:pt>
                <c:pt idx="9302">
                  <c:v>#N/A</c:v>
                </c:pt>
                <c:pt idx="9303">
                  <c:v>#N/A</c:v>
                </c:pt>
                <c:pt idx="9304">
                  <c:v>#N/A</c:v>
                </c:pt>
                <c:pt idx="9305">
                  <c:v>#N/A</c:v>
                </c:pt>
                <c:pt idx="9306">
                  <c:v>#N/A</c:v>
                </c:pt>
                <c:pt idx="9307">
                  <c:v>#N/A</c:v>
                </c:pt>
                <c:pt idx="9308">
                  <c:v>#N/A</c:v>
                </c:pt>
                <c:pt idx="9309">
                  <c:v>#N/A</c:v>
                </c:pt>
                <c:pt idx="9310">
                  <c:v>#N/A</c:v>
                </c:pt>
                <c:pt idx="9311">
                  <c:v>#N/A</c:v>
                </c:pt>
                <c:pt idx="9312">
                  <c:v>#N/A</c:v>
                </c:pt>
                <c:pt idx="9313">
                  <c:v>#N/A</c:v>
                </c:pt>
                <c:pt idx="9314">
                  <c:v>#N/A</c:v>
                </c:pt>
                <c:pt idx="9315">
                  <c:v>#N/A</c:v>
                </c:pt>
                <c:pt idx="9316">
                  <c:v>#N/A</c:v>
                </c:pt>
                <c:pt idx="9317">
                  <c:v>#N/A</c:v>
                </c:pt>
                <c:pt idx="9318">
                  <c:v>#N/A</c:v>
                </c:pt>
                <c:pt idx="9319">
                  <c:v>#N/A</c:v>
                </c:pt>
                <c:pt idx="9320">
                  <c:v>#N/A</c:v>
                </c:pt>
                <c:pt idx="9321">
                  <c:v>#N/A</c:v>
                </c:pt>
                <c:pt idx="9322">
                  <c:v>#N/A</c:v>
                </c:pt>
                <c:pt idx="9323">
                  <c:v>#N/A</c:v>
                </c:pt>
                <c:pt idx="9324">
                  <c:v>#N/A</c:v>
                </c:pt>
                <c:pt idx="9325">
                  <c:v>#N/A</c:v>
                </c:pt>
                <c:pt idx="9326">
                  <c:v>#N/A</c:v>
                </c:pt>
                <c:pt idx="9327">
                  <c:v>#N/A</c:v>
                </c:pt>
                <c:pt idx="9328">
                  <c:v>#N/A</c:v>
                </c:pt>
                <c:pt idx="9329">
                  <c:v>#N/A</c:v>
                </c:pt>
                <c:pt idx="9330">
                  <c:v>#N/A</c:v>
                </c:pt>
                <c:pt idx="9331">
                  <c:v>#N/A</c:v>
                </c:pt>
                <c:pt idx="9332">
                  <c:v>#N/A</c:v>
                </c:pt>
                <c:pt idx="9333">
                  <c:v>#N/A</c:v>
                </c:pt>
                <c:pt idx="9334">
                  <c:v>#N/A</c:v>
                </c:pt>
                <c:pt idx="9335">
                  <c:v>#N/A</c:v>
                </c:pt>
                <c:pt idx="9336">
                  <c:v>#N/A</c:v>
                </c:pt>
                <c:pt idx="9337">
                  <c:v>#N/A</c:v>
                </c:pt>
                <c:pt idx="9338">
                  <c:v>#N/A</c:v>
                </c:pt>
                <c:pt idx="9339">
                  <c:v>#N/A</c:v>
                </c:pt>
                <c:pt idx="9340">
                  <c:v>#N/A</c:v>
                </c:pt>
                <c:pt idx="9341">
                  <c:v>#N/A</c:v>
                </c:pt>
                <c:pt idx="9342">
                  <c:v>#N/A</c:v>
                </c:pt>
                <c:pt idx="9343">
                  <c:v>#N/A</c:v>
                </c:pt>
                <c:pt idx="9344">
                  <c:v>#N/A</c:v>
                </c:pt>
                <c:pt idx="9345">
                  <c:v>#N/A</c:v>
                </c:pt>
                <c:pt idx="9346">
                  <c:v>#N/A</c:v>
                </c:pt>
                <c:pt idx="9347">
                  <c:v>#N/A</c:v>
                </c:pt>
                <c:pt idx="9348">
                  <c:v>#N/A</c:v>
                </c:pt>
                <c:pt idx="9349">
                  <c:v>#N/A</c:v>
                </c:pt>
                <c:pt idx="9350">
                  <c:v>#N/A</c:v>
                </c:pt>
                <c:pt idx="9351">
                  <c:v>#N/A</c:v>
                </c:pt>
                <c:pt idx="9352">
                  <c:v>#N/A</c:v>
                </c:pt>
                <c:pt idx="9353">
                  <c:v>#N/A</c:v>
                </c:pt>
                <c:pt idx="9354">
                  <c:v>#N/A</c:v>
                </c:pt>
                <c:pt idx="9355">
                  <c:v>#N/A</c:v>
                </c:pt>
                <c:pt idx="9356">
                  <c:v>#N/A</c:v>
                </c:pt>
                <c:pt idx="9357">
                  <c:v>#N/A</c:v>
                </c:pt>
                <c:pt idx="9358">
                  <c:v>#N/A</c:v>
                </c:pt>
                <c:pt idx="9359">
                  <c:v>#N/A</c:v>
                </c:pt>
                <c:pt idx="9360">
                  <c:v>#N/A</c:v>
                </c:pt>
                <c:pt idx="9361">
                  <c:v>#N/A</c:v>
                </c:pt>
                <c:pt idx="9362">
                  <c:v>#N/A</c:v>
                </c:pt>
                <c:pt idx="9363">
                  <c:v>#N/A</c:v>
                </c:pt>
                <c:pt idx="9364">
                  <c:v>#N/A</c:v>
                </c:pt>
                <c:pt idx="9365">
                  <c:v>#N/A</c:v>
                </c:pt>
                <c:pt idx="9366">
                  <c:v>#N/A</c:v>
                </c:pt>
                <c:pt idx="9367">
                  <c:v>#N/A</c:v>
                </c:pt>
                <c:pt idx="9368">
                  <c:v>#N/A</c:v>
                </c:pt>
                <c:pt idx="9369">
                  <c:v>#N/A</c:v>
                </c:pt>
                <c:pt idx="9370">
                  <c:v>#N/A</c:v>
                </c:pt>
                <c:pt idx="9371">
                  <c:v>#N/A</c:v>
                </c:pt>
                <c:pt idx="9372">
                  <c:v>#N/A</c:v>
                </c:pt>
                <c:pt idx="9373">
                  <c:v>#N/A</c:v>
                </c:pt>
                <c:pt idx="9374">
                  <c:v>#N/A</c:v>
                </c:pt>
                <c:pt idx="9375">
                  <c:v>#N/A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</c:numCache>
            </c:numRef>
          </c:xVal>
          <c:yVal>
            <c:numRef>
              <c:f>FmtData!$AJ$10:$AJ$32000</c:f>
              <c:numCache>
                <c:formatCode>0.0000</c:formatCode>
                <c:ptCount val="31991"/>
                <c:pt idx="0">
                  <c:v>0.77899693440131179</c:v>
                </c:pt>
                <c:pt idx="1">
                  <c:v>0.7790471451290496</c:v>
                </c:pt>
                <c:pt idx="2">
                  <c:v>0.77921546581989287</c:v>
                </c:pt>
                <c:pt idx="3">
                  <c:v>0.7795185672825854</c:v>
                </c:pt>
                <c:pt idx="4">
                  <c:v>0.77978812495585303</c:v>
                </c:pt>
                <c:pt idx="5">
                  <c:v>0.78015842020032977</c:v>
                </c:pt>
                <c:pt idx="6">
                  <c:v>0.78052950699863255</c:v>
                </c:pt>
                <c:pt idx="7">
                  <c:v>0.78073146539907401</c:v>
                </c:pt>
                <c:pt idx="8">
                  <c:v>0.78110292166961259</c:v>
                </c:pt>
                <c:pt idx="9">
                  <c:v>0.78147406336868352</c:v>
                </c:pt>
                <c:pt idx="10">
                  <c:v>0.78209945096236555</c:v>
                </c:pt>
                <c:pt idx="11">
                  <c:v>0.78247178964328989</c:v>
                </c:pt>
                <c:pt idx="12">
                  <c:v>0.78294546722784208</c:v>
                </c:pt>
                <c:pt idx="13">
                  <c:v>0.7836403042852581</c:v>
                </c:pt>
                <c:pt idx="14">
                  <c:v>0.78431871450454704</c:v>
                </c:pt>
                <c:pt idx="15">
                  <c:v>0.78511668277363755</c:v>
                </c:pt>
                <c:pt idx="16">
                  <c:v>0.78591631012102159</c:v>
                </c:pt>
                <c:pt idx="17">
                  <c:v>0.78664882743288111</c:v>
                </c:pt>
                <c:pt idx="18">
                  <c:v>0.78767176241278325</c:v>
                </c:pt>
                <c:pt idx="19">
                  <c:v>0.78862861515412097</c:v>
                </c:pt>
                <c:pt idx="20">
                  <c:v>0.79001539356568395</c:v>
                </c:pt>
                <c:pt idx="21">
                  <c:v>0.79140547918968007</c:v>
                </c:pt>
                <c:pt idx="22">
                  <c:v>0.79328105324390163</c:v>
                </c:pt>
                <c:pt idx="23">
                  <c:v>0.79505884722897346</c:v>
                </c:pt>
                <c:pt idx="24">
                  <c:v>0.80032079872786366</c:v>
                </c:pt>
                <c:pt idx="25">
                  <c:v>0.80397776121855424</c:v>
                </c:pt>
                <c:pt idx="26">
                  <c:v>0.80732195572087073</c:v>
                </c:pt>
                <c:pt idx="27">
                  <c:v>0.80640028092268801</c:v>
                </c:pt>
                <c:pt idx="28">
                  <c:v>0.8179879767751147</c:v>
                </c:pt>
                <c:pt idx="29">
                  <c:v>0.82056500100518259</c:v>
                </c:pt>
                <c:pt idx="30">
                  <c:v>0.82222813007704676</c:v>
                </c:pt>
                <c:pt idx="31">
                  <c:v>0.82821511464047814</c:v>
                </c:pt>
                <c:pt idx="32">
                  <c:v>0.82465657739106246</c:v>
                </c:pt>
                <c:pt idx="33">
                  <c:v>0.83299919951560697</c:v>
                </c:pt>
                <c:pt idx="34">
                  <c:v>0.83499962120158144</c:v>
                </c:pt>
                <c:pt idx="35">
                  <c:v>0.83600169337177666</c:v>
                </c:pt>
                <c:pt idx="36">
                  <c:v>0.83014313711501442</c:v>
                </c:pt>
                <c:pt idx="37">
                  <c:v>0.8319453285477606</c:v>
                </c:pt>
                <c:pt idx="38">
                  <c:v>0.83247234298736228</c:v>
                </c:pt>
                <c:pt idx="39">
                  <c:v>0.83943801989279898</c:v>
                </c:pt>
                <c:pt idx="40">
                  <c:v>0.8400472219960603</c:v>
                </c:pt>
                <c:pt idx="41">
                  <c:v>0.83630481263195688</c:v>
                </c:pt>
                <c:pt idx="42">
                  <c:v>0.84122987296010188</c:v>
                </c:pt>
                <c:pt idx="43">
                  <c:v>0.84176438166273637</c:v>
                </c:pt>
                <c:pt idx="44">
                  <c:v>0.84229998589427291</c:v>
                </c:pt>
                <c:pt idx="45">
                  <c:v>0.84254850507079915</c:v>
                </c:pt>
                <c:pt idx="46">
                  <c:v>0.84314197059137741</c:v>
                </c:pt>
                <c:pt idx="47">
                  <c:v>0.84356371227084093</c:v>
                </c:pt>
                <c:pt idx="48">
                  <c:v>0.84390898989361174</c:v>
                </c:pt>
                <c:pt idx="49">
                  <c:v>0.84438855050623174</c:v>
                </c:pt>
                <c:pt idx="50">
                  <c:v>0.84475319216512001</c:v>
                </c:pt>
                <c:pt idx="51">
                  <c:v>0.83371579367243875</c:v>
                </c:pt>
                <c:pt idx="52">
                  <c:v>0.83365888028301383</c:v>
                </c:pt>
                <c:pt idx="53">
                  <c:v>0.83513168827893336</c:v>
                </c:pt>
                <c:pt idx="54">
                  <c:v>0.84619498704504026</c:v>
                </c:pt>
                <c:pt idx="55">
                  <c:v>0.84654174981423458</c:v>
                </c:pt>
                <c:pt idx="56">
                  <c:v>0.84690767357641417</c:v>
                </c:pt>
                <c:pt idx="57">
                  <c:v>0.8414015164344375</c:v>
                </c:pt>
                <c:pt idx="58">
                  <c:v>0.84199386885167393</c:v>
                </c:pt>
                <c:pt idx="59">
                  <c:v>0.84170733675102172</c:v>
                </c:pt>
                <c:pt idx="60">
                  <c:v>0.84218517403493598</c:v>
                </c:pt>
                <c:pt idx="61">
                  <c:v>0.84199386885167393</c:v>
                </c:pt>
                <c:pt idx="62">
                  <c:v>0.84218517403493598</c:v>
                </c:pt>
                <c:pt idx="63">
                  <c:v>0.84877987941213329</c:v>
                </c:pt>
                <c:pt idx="64">
                  <c:v>0.84463791927940324</c:v>
                </c:pt>
                <c:pt idx="65">
                  <c:v>0.84764017531745528</c:v>
                </c:pt>
                <c:pt idx="66">
                  <c:v>0.84277828689245349</c:v>
                </c:pt>
                <c:pt idx="67">
                  <c:v>0.84331478039663998</c:v>
                </c:pt>
                <c:pt idx="68">
                  <c:v>0.84337197547960774</c:v>
                </c:pt>
                <c:pt idx="69">
                  <c:v>0.84314197059137741</c:v>
                </c:pt>
                <c:pt idx="70">
                  <c:v>0.8454061842188344</c:v>
                </c:pt>
                <c:pt idx="71">
                  <c:v>0.84511805085441949</c:v>
                </c:pt>
                <c:pt idx="72">
                  <c:v>0.84415816351407913</c:v>
                </c:pt>
                <c:pt idx="73">
                  <c:v>0.8471580682134825</c:v>
                </c:pt>
                <c:pt idx="74">
                  <c:v>0.84738958429188516</c:v>
                </c:pt>
                <c:pt idx="75">
                  <c:v>0.84758258096916395</c:v>
                </c:pt>
                <c:pt idx="76">
                  <c:v>0.84787187299834721</c:v>
                </c:pt>
                <c:pt idx="77">
                  <c:v>0.84872154426644841</c:v>
                </c:pt>
                <c:pt idx="78">
                  <c:v>0.85131708552860841</c:v>
                </c:pt>
                <c:pt idx="79">
                  <c:v>0.85246297279426675</c:v>
                </c:pt>
                <c:pt idx="80">
                  <c:v>0.85271627221279533</c:v>
                </c:pt>
                <c:pt idx="81">
                  <c:v>0.85289115398495041</c:v>
                </c:pt>
                <c:pt idx="82">
                  <c:v>0.85306608519667171</c:v>
                </c:pt>
                <c:pt idx="83">
                  <c:v>0.85326086606416085</c:v>
                </c:pt>
                <c:pt idx="84">
                  <c:v>0.85361162613537933</c:v>
                </c:pt>
                <c:pt idx="85">
                  <c:v>0.85361162613537933</c:v>
                </c:pt>
                <c:pt idx="86">
                  <c:v>0.85386475679379215</c:v>
                </c:pt>
                <c:pt idx="87">
                  <c:v>0.85404060285082684</c:v>
                </c:pt>
                <c:pt idx="88">
                  <c:v>0.85423505076937223</c:v>
                </c:pt>
                <c:pt idx="89">
                  <c:v>0.85441100195333686</c:v>
                </c:pt>
                <c:pt idx="90">
                  <c:v>0.85452811715184096</c:v>
                </c:pt>
                <c:pt idx="91">
                  <c:v>0.85458636300180102</c:v>
                </c:pt>
                <c:pt idx="92">
                  <c:v>0.85478162252186163</c:v>
                </c:pt>
                <c:pt idx="93">
                  <c:v>0.85489880775296334</c:v>
                </c:pt>
                <c:pt idx="94">
                  <c:v>0.85507430682569874</c:v>
                </c:pt>
                <c:pt idx="95">
                  <c:v>0.85519154737115644</c:v>
                </c:pt>
                <c:pt idx="96">
                  <c:v>0.85532867644528709</c:v>
                </c:pt>
                <c:pt idx="97">
                  <c:v>0.85544532408850715</c:v>
                </c:pt>
                <c:pt idx="98">
                  <c:v>0.85575820183870599</c:v>
                </c:pt>
                <c:pt idx="99">
                  <c:v>0.85587557166302675</c:v>
                </c:pt>
                <c:pt idx="100">
                  <c:v>0.85605134720549403</c:v>
                </c:pt>
                <c:pt idx="101">
                  <c:v>0.85624706829306851</c:v>
                </c:pt>
                <c:pt idx="102">
                  <c:v>0.85636453055483397</c:v>
                </c:pt>
                <c:pt idx="103">
                  <c:v>0.85648201503014443</c:v>
                </c:pt>
                <c:pt idx="104">
                  <c:v>0.8566579622881958</c:v>
                </c:pt>
                <c:pt idx="105">
                  <c:v>0.85659952172442555</c:v>
                </c:pt>
                <c:pt idx="106">
                  <c:v>0.85685387459289386</c:v>
                </c:pt>
                <c:pt idx="107">
                  <c:v>0.85679541560512673</c:v>
                </c:pt>
                <c:pt idx="108">
                  <c:v>0.85702992716785908</c:v>
                </c:pt>
                <c:pt idx="109">
                  <c:v>0.85294988449816034</c:v>
                </c:pt>
                <c:pt idx="110">
                  <c:v>0.85277434790318762</c:v>
                </c:pt>
                <c:pt idx="111">
                  <c:v>0.85312483231407543</c:v>
                </c:pt>
                <c:pt idx="112">
                  <c:v>0.85343654071514907</c:v>
                </c:pt>
                <c:pt idx="113">
                  <c:v>0.85289115398495041</c:v>
                </c:pt>
                <c:pt idx="114">
                  <c:v>0.85306608519667171</c:v>
                </c:pt>
                <c:pt idx="115">
                  <c:v>0.85320274470091551</c:v>
                </c:pt>
                <c:pt idx="116">
                  <c:v>0.85343654071514907</c:v>
                </c:pt>
                <c:pt idx="117">
                  <c:v>0.85343654071514907</c:v>
                </c:pt>
                <c:pt idx="118">
                  <c:v>0.85404060285082684</c:v>
                </c:pt>
                <c:pt idx="119">
                  <c:v>0.85409880290157303</c:v>
                </c:pt>
                <c:pt idx="120">
                  <c:v>0.85472335832715185</c:v>
                </c:pt>
                <c:pt idx="121">
                  <c:v>0.85495708843423845</c:v>
                </c:pt>
                <c:pt idx="122">
                  <c:v>0.85501601512996794</c:v>
                </c:pt>
                <c:pt idx="123">
                  <c:v>0.85991682881504228</c:v>
                </c:pt>
                <c:pt idx="124">
                  <c:v>0.86125595731216542</c:v>
                </c:pt>
                <c:pt idx="125">
                  <c:v>0.86212482310052074</c:v>
                </c:pt>
                <c:pt idx="126">
                  <c:v>0.86299424903757471</c:v>
                </c:pt>
                <c:pt idx="127">
                  <c:v>0.86416186513652304</c:v>
                </c:pt>
                <c:pt idx="128">
                  <c:v>0.86503477613248903</c:v>
                </c:pt>
                <c:pt idx="129">
                  <c:v>0.86582873518960202</c:v>
                </c:pt>
                <c:pt idx="130">
                  <c:v>0.86145332076511472</c:v>
                </c:pt>
                <c:pt idx="131">
                  <c:v>0.86194667841909589</c:v>
                </c:pt>
                <c:pt idx="132">
                  <c:v>0.86329081727306334</c:v>
                </c:pt>
                <c:pt idx="133">
                  <c:v>0.86410271768236135</c:v>
                </c:pt>
                <c:pt idx="134">
                  <c:v>0.86899564330718004</c:v>
                </c:pt>
                <c:pt idx="135">
                  <c:v>0.8694949672826614</c:v>
                </c:pt>
                <c:pt idx="136">
                  <c:v>0.87017447303020912</c:v>
                </c:pt>
                <c:pt idx="137">
                  <c:v>0.87073515688306191</c:v>
                </c:pt>
                <c:pt idx="138">
                  <c:v>0.87123585986185914</c:v>
                </c:pt>
                <c:pt idx="139">
                  <c:v>0.87167643860993427</c:v>
                </c:pt>
                <c:pt idx="140">
                  <c:v>0.87223845764440111</c:v>
                </c:pt>
                <c:pt idx="141">
                  <c:v>0.87268039465908642</c:v>
                </c:pt>
                <c:pt idx="142">
                  <c:v>0.87318264104471666</c:v>
                </c:pt>
                <c:pt idx="143">
                  <c:v>0.87356453576809068</c:v>
                </c:pt>
                <c:pt idx="144">
                  <c:v>0.87380605955654589</c:v>
                </c:pt>
                <c:pt idx="145">
                  <c:v>0.87424843192580604</c:v>
                </c:pt>
                <c:pt idx="146">
                  <c:v>0.87481273950326288</c:v>
                </c:pt>
                <c:pt idx="147">
                  <c:v>0.87513476513081889</c:v>
                </c:pt>
                <c:pt idx="148">
                  <c:v>0.87549798392701039</c:v>
                </c:pt>
                <c:pt idx="149">
                  <c:v>0.87569986199125138</c:v>
                </c:pt>
                <c:pt idx="150">
                  <c:v>0.87620450685520335</c:v>
                </c:pt>
                <c:pt idx="151">
                  <c:v>0.87658822569058314</c:v>
                </c:pt>
                <c:pt idx="152">
                  <c:v>0.87689125553230807</c:v>
                </c:pt>
                <c:pt idx="153">
                  <c:v>0.87715461756070234</c:v>
                </c:pt>
                <c:pt idx="154">
                  <c:v>0.87751832929367524</c:v>
                </c:pt>
                <c:pt idx="155">
                  <c:v>0.87772085020233814</c:v>
                </c:pt>
                <c:pt idx="156">
                  <c:v>0.87802442024603866</c:v>
                </c:pt>
                <c:pt idx="157">
                  <c:v>0.87834874247550532</c:v>
                </c:pt>
                <c:pt idx="158">
                  <c:v>0.87865261211175349</c:v>
                </c:pt>
                <c:pt idx="159">
                  <c:v>0.87873375719201485</c:v>
                </c:pt>
                <c:pt idx="160">
                  <c:v>0.87897725446022001</c:v>
                </c:pt>
                <c:pt idx="161">
                  <c:v>0.87948450645875309</c:v>
                </c:pt>
                <c:pt idx="162">
                  <c:v>0.87972829073440595</c:v>
                </c:pt>
                <c:pt idx="163">
                  <c:v>0.87999216232230593</c:v>
                </c:pt>
                <c:pt idx="164">
                  <c:v>0.88031748759767625</c:v>
                </c:pt>
                <c:pt idx="165">
                  <c:v>0.88031748759767625</c:v>
                </c:pt>
                <c:pt idx="166">
                  <c:v>0.8807443952022902</c:v>
                </c:pt>
                <c:pt idx="167">
                  <c:v>0.8810086873075762</c:v>
                </c:pt>
                <c:pt idx="168">
                  <c:v>0.88125305457339909</c:v>
                </c:pt>
                <c:pt idx="169">
                  <c:v>0.88145676538850581</c:v>
                </c:pt>
                <c:pt idx="170">
                  <c:v>0.88157902305766978</c:v>
                </c:pt>
                <c:pt idx="171">
                  <c:v>0.88182360857820852</c:v>
                </c:pt>
                <c:pt idx="172">
                  <c:v>0.88196599242239571</c:v>
                </c:pt>
                <c:pt idx="173">
                  <c:v>0.88214986823670616</c:v>
                </c:pt>
                <c:pt idx="174">
                  <c:v>0.88239400327282735</c:v>
                </c:pt>
                <c:pt idx="175">
                  <c:v>0.88259807800739198</c:v>
                </c:pt>
                <c:pt idx="176">
                  <c:v>0.88298566460429972</c:v>
                </c:pt>
                <c:pt idx="177">
                  <c:v>0.88298566460429972</c:v>
                </c:pt>
                <c:pt idx="178">
                  <c:v>0.88323078865854054</c:v>
                </c:pt>
                <c:pt idx="179">
                  <c:v>0.88347600659413494</c:v>
                </c:pt>
                <c:pt idx="180">
                  <c:v>0.88380310995958844</c:v>
                </c:pt>
                <c:pt idx="181">
                  <c:v>0.88386412517495483</c:v>
                </c:pt>
                <c:pt idx="182">
                  <c:v>0.88406866910273607</c:v>
                </c:pt>
                <c:pt idx="183">
                  <c:v>0.88443701276120557</c:v>
                </c:pt>
                <c:pt idx="184">
                  <c:v>0.88455916977130966</c:v>
                </c:pt>
                <c:pt idx="185">
                  <c:v>0.88464106827046463</c:v>
                </c:pt>
                <c:pt idx="186">
                  <c:v>0.88494861665640345</c:v>
                </c:pt>
                <c:pt idx="187">
                  <c:v>0.88515283502614839</c:v>
                </c:pt>
                <c:pt idx="188">
                  <c:v>0.88527580045978926</c:v>
                </c:pt>
                <c:pt idx="189">
                  <c:v>0.88546062890081279</c:v>
                </c:pt>
                <c:pt idx="190">
                  <c:v>0.8857268753923776</c:v>
                </c:pt>
                <c:pt idx="191">
                  <c:v>0.88566568271370438</c:v>
                </c:pt>
                <c:pt idx="192">
                  <c:v>0.88578807390395997</c:v>
                </c:pt>
                <c:pt idx="193">
                  <c:v>0.88597304991580328</c:v>
                </c:pt>
                <c:pt idx="194">
                  <c:v>0.88623950900589166</c:v>
                </c:pt>
                <c:pt idx="195">
                  <c:v>0.88642394188172502</c:v>
                </c:pt>
                <c:pt idx="196">
                  <c:v>0.88642394188172502</c:v>
                </c:pt>
                <c:pt idx="197">
                  <c:v>0.88654715099700354</c:v>
                </c:pt>
                <c:pt idx="198">
                  <c:v>0.88675255203136694</c:v>
                </c:pt>
                <c:pt idx="199">
                  <c:v>0.88699911994569769</c:v>
                </c:pt>
                <c:pt idx="200">
                  <c:v>0.88699911994569769</c:v>
                </c:pt>
                <c:pt idx="201">
                  <c:v>0.88718377095512846</c:v>
                </c:pt>
                <c:pt idx="202">
                  <c:v>0.88724578245677932</c:v>
                </c:pt>
                <c:pt idx="203">
                  <c:v>0.88745140684460033</c:v>
                </c:pt>
                <c:pt idx="204">
                  <c:v>0.88769756836042646</c:v>
                </c:pt>
                <c:pt idx="205">
                  <c:v>0.88802683012783412</c:v>
                </c:pt>
                <c:pt idx="206">
                  <c:v>0.88796541812574592</c:v>
                </c:pt>
                <c:pt idx="207">
                  <c:v>0.88802683012783412</c:v>
                </c:pt>
                <c:pt idx="208">
                  <c:v>0.88815034673109405</c:v>
                </c:pt>
                <c:pt idx="209">
                  <c:v>0.88847984024174531</c:v>
                </c:pt>
                <c:pt idx="210">
                  <c:v>0.88860344378824863</c:v>
                </c:pt>
                <c:pt idx="211">
                  <c:v>0.88878855575101356</c:v>
                </c:pt>
                <c:pt idx="212">
                  <c:v>0.88872707106027338</c:v>
                </c:pt>
                <c:pt idx="213">
                  <c:v>0.88885004631066711</c:v>
                </c:pt>
                <c:pt idx="214">
                  <c:v>0.88911837599395649</c:v>
                </c:pt>
                <c:pt idx="215">
                  <c:v>0.88936517571017715</c:v>
                </c:pt>
                <c:pt idx="216">
                  <c:v>0.88950991867704898</c:v>
                </c:pt>
                <c:pt idx="217">
                  <c:v>0.88950991867704898</c:v>
                </c:pt>
                <c:pt idx="218">
                  <c:v>0.88975754507021954</c:v>
                </c:pt>
                <c:pt idx="219">
                  <c:v>0.88988139393461174</c:v>
                </c:pt>
                <c:pt idx="220">
                  <c:v>0.89002557584708442</c:v>
                </c:pt>
                <c:pt idx="221">
                  <c:v>0.89014947619114437</c:v>
                </c:pt>
                <c:pt idx="222">
                  <c:v>0.89008718451914437</c:v>
                </c:pt>
                <c:pt idx="223">
                  <c:v>0.89021109669703657</c:v>
                </c:pt>
                <c:pt idx="224">
                  <c:v>0.89033503267705849</c:v>
                </c:pt>
                <c:pt idx="225">
                  <c:v>0.89066564503470769</c:v>
                </c:pt>
                <c:pt idx="226">
                  <c:v>0.89072731484750234</c:v>
                </c:pt>
                <c:pt idx="227">
                  <c:v>0.89072731484750234</c:v>
                </c:pt>
                <c:pt idx="228">
                  <c:v>0.8907896683397879</c:v>
                </c:pt>
                <c:pt idx="229">
                  <c:v>0.89091371547459675</c:v>
                </c:pt>
                <c:pt idx="230">
                  <c:v>0.8911822269438826</c:v>
                </c:pt>
                <c:pt idx="231">
                  <c:v>0.89086762068276004</c:v>
                </c:pt>
                <c:pt idx="232">
                  <c:v>0.89089791272141883</c:v>
                </c:pt>
                <c:pt idx="233">
                  <c:v>0.89083706376229466</c:v>
                </c:pt>
                <c:pt idx="234">
                  <c:v>0.8910910158379336</c:v>
                </c:pt>
                <c:pt idx="235">
                  <c:v>0.89115175522530499</c:v>
                </c:pt>
                <c:pt idx="236">
                  <c:v>0.89092850577590921</c:v>
                </c:pt>
                <c:pt idx="237">
                  <c:v>0.89103014890895671</c:v>
                </c:pt>
                <c:pt idx="238">
                  <c:v>0.89109074944953504</c:v>
                </c:pt>
                <c:pt idx="239">
                  <c:v>0.89127371723329252</c:v>
                </c:pt>
                <c:pt idx="240">
                  <c:v>0.89128387620906102</c:v>
                </c:pt>
                <c:pt idx="241">
                  <c:v>0.89124324125254573</c:v>
                </c:pt>
                <c:pt idx="242">
                  <c:v>0.89134466681947211</c:v>
                </c:pt>
                <c:pt idx="243">
                  <c:v>0.89152767232263441</c:v>
                </c:pt>
                <c:pt idx="244">
                  <c:v>0.89161897765621467</c:v>
                </c:pt>
                <c:pt idx="245">
                  <c:v>0.89168986470455014</c:v>
                </c:pt>
                <c:pt idx="246">
                  <c:v>0.89181182705812967</c:v>
                </c:pt>
                <c:pt idx="247">
                  <c:v>0.8917915261994549</c:v>
                </c:pt>
                <c:pt idx="248">
                  <c:v>0.89194414807900968</c:v>
                </c:pt>
                <c:pt idx="249">
                  <c:v>0.89200516678116182</c:v>
                </c:pt>
                <c:pt idx="250">
                  <c:v>0.89206585768877822</c:v>
                </c:pt>
                <c:pt idx="251">
                  <c:v>0.89215753830372968</c:v>
                </c:pt>
                <c:pt idx="252">
                  <c:v>0.89239145038336087</c:v>
                </c:pt>
                <c:pt idx="253">
                  <c:v>0.89269667578576584</c:v>
                </c:pt>
                <c:pt idx="254">
                  <c:v>0.89260491967863287</c:v>
                </c:pt>
                <c:pt idx="255">
                  <c:v>0.89263542573970311</c:v>
                </c:pt>
                <c:pt idx="256">
                  <c:v>0.89275743080658632</c:v>
                </c:pt>
                <c:pt idx="257">
                  <c:v>0.89282867491325046</c:v>
                </c:pt>
                <c:pt idx="258">
                  <c:v>0.89286940838880879</c:v>
                </c:pt>
                <c:pt idx="259">
                  <c:v>0.89299155721786294</c:v>
                </c:pt>
                <c:pt idx="260">
                  <c:v>0.89320558960041163</c:v>
                </c:pt>
                <c:pt idx="261">
                  <c:v>0.8933682314568987</c:v>
                </c:pt>
                <c:pt idx="262">
                  <c:v>0.89346009449021424</c:v>
                </c:pt>
                <c:pt idx="263">
                  <c:v>0.893500867220543</c:v>
                </c:pt>
                <c:pt idx="264">
                  <c:v>0.8936944720202864</c:v>
                </c:pt>
                <c:pt idx="265">
                  <c:v>0.89365355353601017</c:v>
                </c:pt>
                <c:pt idx="266">
                  <c:v>0.89365355353601017</c:v>
                </c:pt>
                <c:pt idx="267">
                  <c:v>0.89393899978759628</c:v>
                </c:pt>
                <c:pt idx="268">
                  <c:v>0.89404081012842007</c:v>
                </c:pt>
                <c:pt idx="269">
                  <c:v>0.89390843301203038</c:v>
                </c:pt>
                <c:pt idx="270">
                  <c:v>0.89400017105794705</c:v>
                </c:pt>
                <c:pt idx="271">
                  <c:v>0.89407141652204047</c:v>
                </c:pt>
                <c:pt idx="272">
                  <c:v>0.89441822143724903</c:v>
                </c:pt>
                <c:pt idx="273">
                  <c:v>0.89444901278437605</c:v>
                </c:pt>
                <c:pt idx="274">
                  <c:v>0.89441838877762347</c:v>
                </c:pt>
                <c:pt idx="275">
                  <c:v>0.89447943739260549</c:v>
                </c:pt>
                <c:pt idx="276">
                  <c:v>0.89454082642827559</c:v>
                </c:pt>
                <c:pt idx="277">
                  <c:v>0.89480586264187223</c:v>
                </c:pt>
                <c:pt idx="278">
                  <c:v>0.89489796064691463</c:v>
                </c:pt>
                <c:pt idx="279">
                  <c:v>0.89498966960139603</c:v>
                </c:pt>
                <c:pt idx="280">
                  <c:v>0.89495925484019068</c:v>
                </c:pt>
                <c:pt idx="281">
                  <c:v>0.89498987058467816</c:v>
                </c:pt>
                <c:pt idx="282">
                  <c:v>0.89511244834423409</c:v>
                </c:pt>
                <c:pt idx="283">
                  <c:v>0.89531675076209671</c:v>
                </c:pt>
                <c:pt idx="284">
                  <c:v>0.89546986004445139</c:v>
                </c:pt>
                <c:pt idx="285">
                  <c:v>0.89534741668647833</c:v>
                </c:pt>
                <c:pt idx="286">
                  <c:v>0.89563326511489905</c:v>
                </c:pt>
                <c:pt idx="287">
                  <c:v>0.89575592942173576</c:v>
                </c:pt>
                <c:pt idx="288">
                  <c:v>0.89562323971130908</c:v>
                </c:pt>
                <c:pt idx="289">
                  <c:v>0.89585839077389084</c:v>
                </c:pt>
                <c:pt idx="290">
                  <c:v>0.89601179402746078</c:v>
                </c:pt>
                <c:pt idx="291">
                  <c:v>0.89598092935561779</c:v>
                </c:pt>
                <c:pt idx="292">
                  <c:v>0.89598092935561779</c:v>
                </c:pt>
                <c:pt idx="293">
                  <c:v>0.89620600630243374</c:v>
                </c:pt>
                <c:pt idx="294">
                  <c:v>0.89629789795369985</c:v>
                </c:pt>
                <c:pt idx="295">
                  <c:v>0.89620600630243374</c:v>
                </c:pt>
                <c:pt idx="296">
                  <c:v>0.89652315055564236</c:v>
                </c:pt>
                <c:pt idx="297">
                  <c:v>0.8967482451890092</c:v>
                </c:pt>
                <c:pt idx="298">
                  <c:v>0.89680967853530402</c:v>
                </c:pt>
                <c:pt idx="299">
                  <c:v>0.89684058211284101</c:v>
                </c:pt>
                <c:pt idx="300">
                  <c:v>0.89697375281923497</c:v>
                </c:pt>
                <c:pt idx="301">
                  <c:v>0.89691227056297129</c:v>
                </c:pt>
                <c:pt idx="302">
                  <c:v>0.89712721473550883</c:v>
                </c:pt>
                <c:pt idx="303">
                  <c:v>0.89712724834177271</c:v>
                </c:pt>
                <c:pt idx="304">
                  <c:v>0.89712721473550883</c:v>
                </c:pt>
                <c:pt idx="305">
                  <c:v>0.8972296545934676</c:v>
                </c:pt>
                <c:pt idx="306">
                  <c:v>0.89754742706763513</c:v>
                </c:pt>
                <c:pt idx="307">
                  <c:v>0.89760896865720663</c:v>
                </c:pt>
                <c:pt idx="308">
                  <c:v>0.8976704823625431</c:v>
                </c:pt>
                <c:pt idx="309">
                  <c:v>0.89760896865720663</c:v>
                </c:pt>
                <c:pt idx="310">
                  <c:v>0.89757816351446085</c:v>
                </c:pt>
                <c:pt idx="311">
                  <c:v>0.89770122455144619</c:v>
                </c:pt>
                <c:pt idx="312">
                  <c:v>0.8978959359679386</c:v>
                </c:pt>
                <c:pt idx="313">
                  <c:v>0.89801902272262402</c:v>
                </c:pt>
                <c:pt idx="314">
                  <c:v>0.89798823205354306</c:v>
                </c:pt>
                <c:pt idx="315">
                  <c:v>0.89798806380247231</c:v>
                </c:pt>
                <c:pt idx="316">
                  <c:v>0.89801885446369278</c:v>
                </c:pt>
                <c:pt idx="317">
                  <c:v>0.89825506499042918</c:v>
                </c:pt>
                <c:pt idx="318">
                  <c:v>0.89822422963090742</c:v>
                </c:pt>
                <c:pt idx="319">
                  <c:v>0.89837805048176889</c:v>
                </c:pt>
                <c:pt idx="320">
                  <c:v>0.89853204193976177</c:v>
                </c:pt>
                <c:pt idx="321">
                  <c:v>0.89850139568253173</c:v>
                </c:pt>
                <c:pt idx="322">
                  <c:v>0.89853187354984132</c:v>
                </c:pt>
                <c:pt idx="323">
                  <c:v>0.8987680995242262</c:v>
                </c:pt>
                <c:pt idx="324">
                  <c:v>0.89879909509358447</c:v>
                </c:pt>
                <c:pt idx="325">
                  <c:v>0.8987680995242262</c:v>
                </c:pt>
                <c:pt idx="326">
                  <c:v>0.89898398696387571</c:v>
                </c:pt>
                <c:pt idx="327">
                  <c:v>0.89901465565213012</c:v>
                </c:pt>
                <c:pt idx="328">
                  <c:v>0.8988915177030895</c:v>
                </c:pt>
                <c:pt idx="329">
                  <c:v>0.8988913155250291</c:v>
                </c:pt>
                <c:pt idx="330">
                  <c:v>0.89898395326280478</c:v>
                </c:pt>
                <c:pt idx="331">
                  <c:v>0.89917890905234343</c:v>
                </c:pt>
                <c:pt idx="332">
                  <c:v>0.89910710846664887</c:v>
                </c:pt>
                <c:pt idx="333">
                  <c:v>0.89924073797615822</c:v>
                </c:pt>
                <c:pt idx="334">
                  <c:v>0.89939472863510705</c:v>
                </c:pt>
                <c:pt idx="335">
                  <c:v>0.89952858504183031</c:v>
                </c:pt>
                <c:pt idx="336">
                  <c:v>0.89960043149478441</c:v>
                </c:pt>
                <c:pt idx="337">
                  <c:v>0.89966229991691848</c:v>
                </c:pt>
                <c:pt idx="338">
                  <c:v>0.89960056642505637</c:v>
                </c:pt>
                <c:pt idx="339">
                  <c:v>0.89959031180297289</c:v>
                </c:pt>
                <c:pt idx="340">
                  <c:v>0.89975484349770973</c:v>
                </c:pt>
                <c:pt idx="341">
                  <c:v>0.89997058145869024</c:v>
                </c:pt>
                <c:pt idx="342">
                  <c:v>0.90001175954607737</c:v>
                </c:pt>
                <c:pt idx="343">
                  <c:v>0.8999091566242523</c:v>
                </c:pt>
                <c:pt idx="344">
                  <c:v>0.9001148172736817</c:v>
                </c:pt>
                <c:pt idx="345">
                  <c:v>0.90011464847945577</c:v>
                </c:pt>
                <c:pt idx="346">
                  <c:v>0.90029997675003537</c:v>
                </c:pt>
                <c:pt idx="347">
                  <c:v>0.90026924830031274</c:v>
                </c:pt>
                <c:pt idx="348">
                  <c:v>0.90023838621902186</c:v>
                </c:pt>
                <c:pt idx="349">
                  <c:v>0.90045441729045972</c:v>
                </c:pt>
                <c:pt idx="350">
                  <c:v>0.90058842108484261</c:v>
                </c:pt>
                <c:pt idx="351">
                  <c:v>0.90055724006024873</c:v>
                </c:pt>
                <c:pt idx="352">
                  <c:v>0.90066038291027106</c:v>
                </c:pt>
                <c:pt idx="353">
                  <c:v>0.90069129849469087</c:v>
                </c:pt>
                <c:pt idx="354">
                  <c:v>0.90084583051651979</c:v>
                </c:pt>
                <c:pt idx="355">
                  <c:v>0.90081490770425432</c:v>
                </c:pt>
                <c:pt idx="356">
                  <c:v>0.90075313400170409</c:v>
                </c:pt>
                <c:pt idx="357">
                  <c:v>0.90087675477524654</c:v>
                </c:pt>
                <c:pt idx="358">
                  <c:v>0.90110347545001157</c:v>
                </c:pt>
                <c:pt idx="359">
                  <c:v>0.90113424270637243</c:v>
                </c:pt>
                <c:pt idx="360">
                  <c:v>0.90123734035398195</c:v>
                </c:pt>
                <c:pt idx="361">
                  <c:v>0.90110347545001157</c:v>
                </c:pt>
                <c:pt idx="362">
                  <c:v>0.90109302843246797</c:v>
                </c:pt>
                <c:pt idx="363">
                  <c:v>0.90136108551276362</c:v>
                </c:pt>
                <c:pt idx="364">
                  <c:v>0.90145386729204724</c:v>
                </c:pt>
                <c:pt idx="365">
                  <c:v>0.90132996949252941</c:v>
                </c:pt>
                <c:pt idx="366">
                  <c:v>0.90136088257745528</c:v>
                </c:pt>
                <c:pt idx="367">
                  <c:v>0.90145386729204724</c:v>
                </c:pt>
                <c:pt idx="368">
                  <c:v>0.90164989171015497</c:v>
                </c:pt>
                <c:pt idx="369">
                  <c:v>0.90174271400172379</c:v>
                </c:pt>
                <c:pt idx="370">
                  <c:v>0.90183538008089847</c:v>
                </c:pt>
                <c:pt idx="371">
                  <c:v>0.90161869443229381</c:v>
                </c:pt>
                <c:pt idx="372">
                  <c:v>0.9016496886862384</c:v>
                </c:pt>
                <c:pt idx="373">
                  <c:v>0.90190764696654591</c:v>
                </c:pt>
                <c:pt idx="374">
                  <c:v>0.9020108652081098</c:v>
                </c:pt>
                <c:pt idx="375">
                  <c:v>0.90190764696654591</c:v>
                </c:pt>
                <c:pt idx="376">
                  <c:v>0.90190764696654591</c:v>
                </c:pt>
                <c:pt idx="377">
                  <c:v>0.90210360269995027</c:v>
                </c:pt>
                <c:pt idx="378">
                  <c:v>0.90213458580861983</c:v>
                </c:pt>
                <c:pt idx="379">
                  <c:v>0.9022896247146972</c:v>
                </c:pt>
                <c:pt idx="380">
                  <c:v>0.90207262104125308</c:v>
                </c:pt>
                <c:pt idx="381">
                  <c:v>0.90222764543593659</c:v>
                </c:pt>
                <c:pt idx="382">
                  <c:v>0.90222764543593659</c:v>
                </c:pt>
                <c:pt idx="383">
                  <c:v>0.90228942149446734</c:v>
                </c:pt>
                <c:pt idx="384">
                  <c:v>0.90248582907068908</c:v>
                </c:pt>
                <c:pt idx="385">
                  <c:v>0.90258913749132652</c:v>
                </c:pt>
                <c:pt idx="386">
                  <c:v>0.90252716405819122</c:v>
                </c:pt>
                <c:pt idx="387">
                  <c:v>0.90262010943899063</c:v>
                </c:pt>
                <c:pt idx="388">
                  <c:v>0.90261983834345005</c:v>
                </c:pt>
                <c:pt idx="389">
                  <c:v>0.90265081172668205</c:v>
                </c:pt>
                <c:pt idx="390">
                  <c:v>0.90283695362831595</c:v>
                </c:pt>
                <c:pt idx="391">
                  <c:v>0.90271293229669036</c:v>
                </c:pt>
                <c:pt idx="392">
                  <c:v>0.90286797106398275</c:v>
                </c:pt>
                <c:pt idx="393">
                  <c:v>0.90289898995175721</c:v>
                </c:pt>
                <c:pt idx="394">
                  <c:v>0.90283695362831595</c:v>
                </c:pt>
                <c:pt idx="395">
                  <c:v>0.90289898995175721</c:v>
                </c:pt>
                <c:pt idx="396">
                  <c:v>0.90303335409795504</c:v>
                </c:pt>
                <c:pt idx="397">
                  <c:v>0.90313674793607435</c:v>
                </c:pt>
                <c:pt idx="398">
                  <c:v>0.90319877841562057</c:v>
                </c:pt>
                <c:pt idx="399">
                  <c:v>0.90303318455751613</c:v>
                </c:pt>
                <c:pt idx="400">
                  <c:v>0.90309537490062453</c:v>
                </c:pt>
                <c:pt idx="401">
                  <c:v>0.90312637052222433</c:v>
                </c:pt>
                <c:pt idx="402">
                  <c:v>0.90319877841562057</c:v>
                </c:pt>
                <c:pt idx="403">
                  <c:v>0.90342595652112834</c:v>
                </c:pt>
                <c:pt idx="404">
                  <c:v>0.90345713725376675</c:v>
                </c:pt>
                <c:pt idx="405">
                  <c:v>0.90339508259424472</c:v>
                </c:pt>
                <c:pt idx="406">
                  <c:v>0.90339508259424472</c:v>
                </c:pt>
                <c:pt idx="407">
                  <c:v>0.90348801407060531</c:v>
                </c:pt>
                <c:pt idx="408">
                  <c:v>0.90364340396572673</c:v>
                </c:pt>
                <c:pt idx="409">
                  <c:v>0.90374689299851096</c:v>
                </c:pt>
                <c:pt idx="410">
                  <c:v>0.90361235022358688</c:v>
                </c:pt>
                <c:pt idx="411">
                  <c:v>0.90367445916214251</c:v>
                </c:pt>
                <c:pt idx="412">
                  <c:v>0.90390200404579824</c:v>
                </c:pt>
                <c:pt idx="413">
                  <c:v>0.9038711079479711</c:v>
                </c:pt>
                <c:pt idx="414">
                  <c:v>0.90400546552318639</c:v>
                </c:pt>
                <c:pt idx="415">
                  <c:v>0.90380881085255482</c:v>
                </c:pt>
                <c:pt idx="416">
                  <c:v>0.90385036423263587</c:v>
                </c:pt>
                <c:pt idx="417">
                  <c:v>0.90406778109067376</c:v>
                </c:pt>
                <c:pt idx="418">
                  <c:v>0.9041916825048123</c:v>
                </c:pt>
                <c:pt idx="419">
                  <c:v>0.90403653767667236</c:v>
                </c:pt>
                <c:pt idx="420">
                  <c:v>0.90406757732451071</c:v>
                </c:pt>
                <c:pt idx="421">
                  <c:v>0.90412986476235568</c:v>
                </c:pt>
                <c:pt idx="422">
                  <c:v>0.90432647873853267</c:v>
                </c:pt>
                <c:pt idx="423">
                  <c:v>0.90432647873853267</c:v>
                </c:pt>
                <c:pt idx="424">
                  <c:v>0.90425381174196862</c:v>
                </c:pt>
                <c:pt idx="425">
                  <c:v>0.90432647873853267</c:v>
                </c:pt>
                <c:pt idx="426">
                  <c:v>0.90452332090472065</c:v>
                </c:pt>
                <c:pt idx="427">
                  <c:v>0.90452315098297664</c:v>
                </c:pt>
                <c:pt idx="428">
                  <c:v>0.90446099652707768</c:v>
                </c:pt>
                <c:pt idx="429">
                  <c:v>0.90449225993266735</c:v>
                </c:pt>
                <c:pt idx="430">
                  <c:v>0.90449205603612037</c:v>
                </c:pt>
                <c:pt idx="431">
                  <c:v>0.90467874954698879</c:v>
                </c:pt>
                <c:pt idx="432">
                  <c:v>0.90452332090472065</c:v>
                </c:pt>
                <c:pt idx="433">
                  <c:v>0.90470968327085755</c:v>
                </c:pt>
                <c:pt idx="434">
                  <c:v>0.90464747735722406</c:v>
                </c:pt>
                <c:pt idx="435">
                  <c:v>0.90461641057519837</c:v>
                </c:pt>
                <c:pt idx="436">
                  <c:v>0.90487569621381203</c:v>
                </c:pt>
                <c:pt idx="437">
                  <c:v>0.90490677513079065</c:v>
                </c:pt>
                <c:pt idx="438">
                  <c:v>0.90474078841352068</c:v>
                </c:pt>
                <c:pt idx="439">
                  <c:v>0.90480313906568199</c:v>
                </c:pt>
                <c:pt idx="440">
                  <c:v>0.90487556020424298</c:v>
                </c:pt>
                <c:pt idx="441">
                  <c:v>0.90504144457391322</c:v>
                </c:pt>
                <c:pt idx="442">
                  <c:v>0.90490650309894893</c:v>
                </c:pt>
                <c:pt idx="443">
                  <c:v>0.90496866527140873</c:v>
                </c:pt>
                <c:pt idx="444">
                  <c:v>0.90504144457391322</c:v>
                </c:pt>
                <c:pt idx="445">
                  <c:v>0.90516590205629222</c:v>
                </c:pt>
                <c:pt idx="446">
                  <c:v>0.90516569795278135</c:v>
                </c:pt>
                <c:pt idx="447">
                  <c:v>0.90525908185837045</c:v>
                </c:pt>
                <c:pt idx="448">
                  <c:v>0.90536295923403864</c:v>
                </c:pt>
                <c:pt idx="449">
                  <c:v>0.90539409498812373</c:v>
                </c:pt>
                <c:pt idx="450">
                  <c:v>0.90532148119016154</c:v>
                </c:pt>
                <c:pt idx="451">
                  <c:v>0.90525921794650066</c:v>
                </c:pt>
                <c:pt idx="452">
                  <c:v>0.90533165481029165</c:v>
                </c:pt>
                <c:pt idx="453">
                  <c:v>0.90533182493904263</c:v>
                </c:pt>
                <c:pt idx="454">
                  <c:v>0.90542499398765852</c:v>
                </c:pt>
                <c:pt idx="455">
                  <c:v>0.90542519817084821</c:v>
                </c:pt>
                <c:pt idx="456">
                  <c:v>0.90558070188884277</c:v>
                </c:pt>
                <c:pt idx="457">
                  <c:v>0.90561181380773215</c:v>
                </c:pt>
                <c:pt idx="458">
                  <c:v>0.90571561016368096</c:v>
                </c:pt>
                <c:pt idx="459">
                  <c:v>0.90574676244584817</c:v>
                </c:pt>
                <c:pt idx="460">
                  <c:v>0.90578809679866956</c:v>
                </c:pt>
                <c:pt idx="461">
                  <c:v>0.90585057988020157</c:v>
                </c:pt>
                <c:pt idx="462">
                  <c:v>0.90567407605867534</c:v>
                </c:pt>
                <c:pt idx="463">
                  <c:v>0.90574659221083065</c:v>
                </c:pt>
                <c:pt idx="464">
                  <c:v>0.90578809679866956</c:v>
                </c:pt>
                <c:pt idx="465">
                  <c:v>0.9060063194087975</c:v>
                </c:pt>
                <c:pt idx="466">
                  <c:v>0.90591269422482734</c:v>
                </c:pt>
                <c:pt idx="467">
                  <c:v>0.90581925247844752</c:v>
                </c:pt>
                <c:pt idx="468">
                  <c:v>0.9059128304468731</c:v>
                </c:pt>
                <c:pt idx="469">
                  <c:v>0.90588156821919308</c:v>
                </c:pt>
                <c:pt idx="470">
                  <c:v>0.90594382168789933</c:v>
                </c:pt>
                <c:pt idx="471">
                  <c:v>0.90609958306313065</c:v>
                </c:pt>
                <c:pt idx="472">
                  <c:v>0.90616209542776938</c:v>
                </c:pt>
                <c:pt idx="473">
                  <c:v>0.90619323456944001</c:v>
                </c:pt>
                <c:pt idx="474">
                  <c:v>0.90626580737475404</c:v>
                </c:pt>
                <c:pt idx="475">
                  <c:v>0.90609978745365627</c:v>
                </c:pt>
                <c:pt idx="476">
                  <c:v>0.90616192508636573</c:v>
                </c:pt>
                <c:pt idx="477">
                  <c:v>0.90626577330115621</c:v>
                </c:pt>
                <c:pt idx="478">
                  <c:v>0.90643186875161597</c:v>
                </c:pt>
                <c:pt idx="479">
                  <c:v>0.9062970195236445</c:v>
                </c:pt>
                <c:pt idx="480">
                  <c:v>0.90661893765828605</c:v>
                </c:pt>
                <c:pt idx="481">
                  <c:v>0.90646305461090282</c:v>
                </c:pt>
                <c:pt idx="482">
                  <c:v>0.90646305461090282</c:v>
                </c:pt>
                <c:pt idx="483">
                  <c:v>0.90655675731616325</c:v>
                </c:pt>
                <c:pt idx="484">
                  <c:v>0.9066191422084755</c:v>
                </c:pt>
                <c:pt idx="485">
                  <c:v>0.90668132838185522</c:v>
                </c:pt>
                <c:pt idx="486">
                  <c:v>0.90671266232374259</c:v>
                </c:pt>
                <c:pt idx="487">
                  <c:v>0.90671252593777318</c:v>
                </c:pt>
                <c:pt idx="488">
                  <c:v>0.90668129428696587</c:v>
                </c:pt>
                <c:pt idx="489">
                  <c:v>0.90668149885632765</c:v>
                </c:pt>
                <c:pt idx="490">
                  <c:v>0.90688920330038092</c:v>
                </c:pt>
                <c:pt idx="491">
                  <c:v>0.9069202400683426</c:v>
                </c:pt>
                <c:pt idx="492">
                  <c:v>0.90695144882745282</c:v>
                </c:pt>
                <c:pt idx="493">
                  <c:v>0.90688906687822257</c:v>
                </c:pt>
                <c:pt idx="494">
                  <c:v>0.9069202400683426</c:v>
                </c:pt>
                <c:pt idx="495">
                  <c:v>0.90707643496072843</c:v>
                </c:pt>
                <c:pt idx="496">
                  <c:v>0.90695161937114044</c:v>
                </c:pt>
                <c:pt idx="497">
                  <c:v>0.90698282960178966</c:v>
                </c:pt>
                <c:pt idx="498">
                  <c:v>0.90704504977285261</c:v>
                </c:pt>
                <c:pt idx="499">
                  <c:v>0.90707609380942633</c:v>
                </c:pt>
                <c:pt idx="500">
                  <c:v>0.90707609380942633</c:v>
                </c:pt>
                <c:pt idx="501">
                  <c:v>0.90720130808133825</c:v>
                </c:pt>
                <c:pt idx="502">
                  <c:v>0.90723235940620317</c:v>
                </c:pt>
                <c:pt idx="503">
                  <c:v>0.90720130808133825</c:v>
                </c:pt>
                <c:pt idx="504">
                  <c:v>0.90716991700536709</c:v>
                </c:pt>
                <c:pt idx="505">
                  <c:v>0.90727399092745042</c:v>
                </c:pt>
                <c:pt idx="506">
                  <c:v>0.90723235940620317</c:v>
                </c:pt>
                <c:pt idx="507">
                  <c:v>0.90743030298726046</c:v>
                </c:pt>
                <c:pt idx="508">
                  <c:v>0.9075337348492577</c:v>
                </c:pt>
                <c:pt idx="509">
                  <c:v>0.9075340762351366</c:v>
                </c:pt>
                <c:pt idx="510">
                  <c:v>0.9074716055334402</c:v>
                </c:pt>
                <c:pt idx="511">
                  <c:v>0.90750266946678848</c:v>
                </c:pt>
                <c:pt idx="512">
                  <c:v>0.9074716055334402</c:v>
                </c:pt>
                <c:pt idx="513">
                  <c:v>0.90765869377141151</c:v>
                </c:pt>
                <c:pt idx="514">
                  <c:v>0.9077525990997215</c:v>
                </c:pt>
                <c:pt idx="515">
                  <c:v>0.90781509616409961</c:v>
                </c:pt>
                <c:pt idx="516">
                  <c:v>0.9077525990997215</c:v>
                </c:pt>
                <c:pt idx="517">
                  <c:v>0.9077525990997215</c:v>
                </c:pt>
                <c:pt idx="518">
                  <c:v>0.9076901078985028</c:v>
                </c:pt>
                <c:pt idx="519">
                  <c:v>0.90776318562162372</c:v>
                </c:pt>
                <c:pt idx="520">
                  <c:v>0.90791927096921221</c:v>
                </c:pt>
                <c:pt idx="521">
                  <c:v>0.90798178367211224</c:v>
                </c:pt>
                <c:pt idx="522">
                  <c:v>0.90798178367211224</c:v>
                </c:pt>
                <c:pt idx="523">
                  <c:v>0.90791927096921221</c:v>
                </c:pt>
                <c:pt idx="524">
                  <c:v>0.90791927096921221</c:v>
                </c:pt>
                <c:pt idx="525">
                  <c:v>0.90791927096921221</c:v>
                </c:pt>
                <c:pt idx="526">
                  <c:v>0.90808598454558831</c:v>
                </c:pt>
                <c:pt idx="527">
                  <c:v>0.90811707714293399</c:v>
                </c:pt>
                <c:pt idx="528">
                  <c:v>0.90801287140742926</c:v>
                </c:pt>
                <c:pt idx="529">
                  <c:v>0.9080234620660762</c:v>
                </c:pt>
                <c:pt idx="530">
                  <c:v>0.9082107053730607</c:v>
                </c:pt>
                <c:pt idx="531">
                  <c:v>0.90828384022077335</c:v>
                </c:pt>
                <c:pt idx="532">
                  <c:v>0.90817960840703216</c:v>
                </c:pt>
                <c:pt idx="533">
                  <c:v>0.90808564287675342</c:v>
                </c:pt>
                <c:pt idx="534">
                  <c:v>0.90837749188299843</c:v>
                </c:pt>
                <c:pt idx="535">
                  <c:v>0.90834604533194863</c:v>
                </c:pt>
                <c:pt idx="536">
                  <c:v>0.90828384022077335</c:v>
                </c:pt>
                <c:pt idx="537">
                  <c:v>0.9083149420506732</c:v>
                </c:pt>
                <c:pt idx="538">
                  <c:v>0.90843970573510824</c:v>
                </c:pt>
                <c:pt idx="539">
                  <c:v>0.90847115670504919</c:v>
                </c:pt>
                <c:pt idx="540">
                  <c:v>0.90853372119809217</c:v>
                </c:pt>
                <c:pt idx="541">
                  <c:v>0.90840859808323582</c:v>
                </c:pt>
                <c:pt idx="542">
                  <c:v>0.90837749188299843</c:v>
                </c:pt>
                <c:pt idx="543">
                  <c:v>0.90843970573510824</c:v>
                </c:pt>
                <c:pt idx="544">
                  <c:v>0.90873170983446649</c:v>
                </c:pt>
                <c:pt idx="545">
                  <c:v>0.90853372119809217</c:v>
                </c:pt>
                <c:pt idx="546">
                  <c:v>0.90856483468928495</c:v>
                </c:pt>
                <c:pt idx="547">
                  <c:v>0.90853372119809217</c:v>
                </c:pt>
                <c:pt idx="548">
                  <c:v>0.90877343514708209</c:v>
                </c:pt>
                <c:pt idx="549">
                  <c:v>0.9088049018637413</c:v>
                </c:pt>
                <c:pt idx="550">
                  <c:v>0.90886749768188002</c:v>
                </c:pt>
                <c:pt idx="551">
                  <c:v>0.90865886780067684</c:v>
                </c:pt>
                <c:pt idx="552">
                  <c:v>0.90865886780067684</c:v>
                </c:pt>
                <c:pt idx="553">
                  <c:v>0.90865886780067684</c:v>
                </c:pt>
                <c:pt idx="554">
                  <c:v>0.90879429878248064</c:v>
                </c:pt>
                <c:pt idx="555">
                  <c:v>0.90892975727397463</c:v>
                </c:pt>
                <c:pt idx="556">
                  <c:v>0.9089923648120678</c:v>
                </c:pt>
                <c:pt idx="557">
                  <c:v>0.90883637006524121</c:v>
                </c:pt>
                <c:pt idx="558">
                  <c:v>0.90883602801159069</c:v>
                </c:pt>
                <c:pt idx="559">
                  <c:v>0.90905497822724646</c:v>
                </c:pt>
                <c:pt idx="560">
                  <c:v>0.90893009937570046</c:v>
                </c:pt>
                <c:pt idx="561">
                  <c:v>0.9090864582299496</c:v>
                </c:pt>
                <c:pt idx="562">
                  <c:v>0.90911759752021493</c:v>
                </c:pt>
                <c:pt idx="563">
                  <c:v>0.90905497822724646</c:v>
                </c:pt>
                <c:pt idx="564">
                  <c:v>0.9090864582299496</c:v>
                </c:pt>
                <c:pt idx="565">
                  <c:v>0.9092531216886397</c:v>
                </c:pt>
                <c:pt idx="566">
                  <c:v>0.9092531216886397</c:v>
                </c:pt>
                <c:pt idx="567">
                  <c:v>0.90914873826408638</c:v>
                </c:pt>
                <c:pt idx="568">
                  <c:v>0.90908611604802125</c:v>
                </c:pt>
                <c:pt idx="569">
                  <c:v>0.90918022269167698</c:v>
                </c:pt>
                <c:pt idx="570">
                  <c:v>0.90935752144657234</c:v>
                </c:pt>
                <c:pt idx="571">
                  <c:v>0.90935752144657234</c:v>
                </c:pt>
                <c:pt idx="572">
                  <c:v>0.90942016914271018</c:v>
                </c:pt>
                <c:pt idx="573">
                  <c:v>0.90942016914271018</c:v>
                </c:pt>
                <c:pt idx="574">
                  <c:v>0.90948282272074277</c:v>
                </c:pt>
                <c:pt idx="575">
                  <c:v>0.90931575958318545</c:v>
                </c:pt>
                <c:pt idx="576">
                  <c:v>0.90935752144657234</c:v>
                </c:pt>
                <c:pt idx="577">
                  <c:v>0.90937840335845177</c:v>
                </c:pt>
                <c:pt idx="578">
                  <c:v>0.90957664290111984</c:v>
                </c:pt>
                <c:pt idx="579">
                  <c:v>0.90964992769011599</c:v>
                </c:pt>
                <c:pt idx="580">
                  <c:v>0.90963931117089447</c:v>
                </c:pt>
                <c:pt idx="581">
                  <c:v>0.90954548218137443</c:v>
                </c:pt>
                <c:pt idx="582">
                  <c:v>0.90957698533469378</c:v>
                </c:pt>
                <c:pt idx="583">
                  <c:v>0.90977494134199566</c:v>
                </c:pt>
                <c:pt idx="584">
                  <c:v>0.90983762823190706</c:v>
                </c:pt>
                <c:pt idx="585">
                  <c:v>0.90983762823190706</c:v>
                </c:pt>
                <c:pt idx="586">
                  <c:v>0.90983762823190706</c:v>
                </c:pt>
                <c:pt idx="587">
                  <c:v>0.90964992769011599</c:v>
                </c:pt>
                <c:pt idx="588">
                  <c:v>0.90971226033796726</c:v>
                </c:pt>
                <c:pt idx="589">
                  <c:v>0.90977494134199566</c:v>
                </c:pt>
                <c:pt idx="590">
                  <c:v>0.90980645532684945</c:v>
                </c:pt>
                <c:pt idx="591">
                  <c:v>0.90986880259257352</c:v>
                </c:pt>
                <c:pt idx="592">
                  <c:v>0.90993149829654718</c:v>
                </c:pt>
                <c:pt idx="593">
                  <c:v>0.9100048220524668</c:v>
                </c:pt>
                <c:pt idx="594">
                  <c:v>0.9100048220524668</c:v>
                </c:pt>
                <c:pt idx="595">
                  <c:v>0.90980611277553824</c:v>
                </c:pt>
                <c:pt idx="596">
                  <c:v>0.90980611277553858</c:v>
                </c:pt>
                <c:pt idx="597">
                  <c:v>0.90993149829654718</c:v>
                </c:pt>
                <c:pt idx="598">
                  <c:v>0.9100990583278914</c:v>
                </c:pt>
                <c:pt idx="599">
                  <c:v>0.9101717150076668</c:v>
                </c:pt>
                <c:pt idx="600">
                  <c:v>0.91013024489667815</c:v>
                </c:pt>
                <c:pt idx="601">
                  <c:v>0.91003600422050723</c:v>
                </c:pt>
                <c:pt idx="602">
                  <c:v>0.9099941998881661</c:v>
                </c:pt>
                <c:pt idx="603">
                  <c:v>0.9100990583278914</c:v>
                </c:pt>
                <c:pt idx="604">
                  <c:v>0.91009871562643385</c:v>
                </c:pt>
                <c:pt idx="605">
                  <c:v>0.91020324772449557</c:v>
                </c:pt>
                <c:pt idx="606">
                  <c:v>0.91029716920144477</c:v>
                </c:pt>
                <c:pt idx="607">
                  <c:v>0.91029716920144477</c:v>
                </c:pt>
                <c:pt idx="608">
                  <c:v>0.91035990513561782</c:v>
                </c:pt>
                <c:pt idx="609">
                  <c:v>0.91023478193013818</c:v>
                </c:pt>
                <c:pt idx="610">
                  <c:v>0.91029751200474673</c:v>
                </c:pt>
                <c:pt idx="611">
                  <c:v>0.91045419152734797</c:v>
                </c:pt>
                <c:pt idx="612">
                  <c:v>0.91042264696225572</c:v>
                </c:pt>
                <c:pt idx="613">
                  <c:v>0.91045419152734797</c:v>
                </c:pt>
                <c:pt idx="614">
                  <c:v>0.91042298982995573</c:v>
                </c:pt>
                <c:pt idx="615">
                  <c:v>0.91051694221010859</c:v>
                </c:pt>
                <c:pt idx="616">
                  <c:v>0.91062119681040754</c:v>
                </c:pt>
                <c:pt idx="617">
                  <c:v>0.91045419152734797</c:v>
                </c:pt>
                <c:pt idx="618">
                  <c:v>0.91051694221010859</c:v>
                </c:pt>
                <c:pt idx="619">
                  <c:v>0.91051694221010859</c:v>
                </c:pt>
                <c:pt idx="620">
                  <c:v>0.91051694221010859</c:v>
                </c:pt>
                <c:pt idx="621">
                  <c:v>0.91062119681040754</c:v>
                </c:pt>
                <c:pt idx="622">
                  <c:v>0.91048573758196771</c:v>
                </c:pt>
                <c:pt idx="623">
                  <c:v>0.91058964435951228</c:v>
                </c:pt>
                <c:pt idx="624">
                  <c:v>0.9107467354466432</c:v>
                </c:pt>
                <c:pt idx="625">
                  <c:v>0.91078858690005782</c:v>
                </c:pt>
                <c:pt idx="626">
                  <c:v>0.91065240776567669</c:v>
                </c:pt>
                <c:pt idx="627">
                  <c:v>0.91065275075130536</c:v>
                </c:pt>
                <c:pt idx="628">
                  <c:v>0.91062119681040754</c:v>
                </c:pt>
                <c:pt idx="629">
                  <c:v>0.91088259070178301</c:v>
                </c:pt>
                <c:pt idx="630">
                  <c:v>0.91091415698724165</c:v>
                </c:pt>
                <c:pt idx="631">
                  <c:v>0.91078858690005737</c:v>
                </c:pt>
                <c:pt idx="632">
                  <c:v>0.91094538162751792</c:v>
                </c:pt>
                <c:pt idx="633">
                  <c:v>0.9110081784523073</c:v>
                </c:pt>
                <c:pt idx="634">
                  <c:v>0.91088293380556762</c:v>
                </c:pt>
                <c:pt idx="635">
                  <c:v>0.91094538162751792</c:v>
                </c:pt>
                <c:pt idx="636">
                  <c:v>0.91103975066923293</c:v>
                </c:pt>
                <c:pt idx="637">
                  <c:v>0.9110081784523073</c:v>
                </c:pt>
                <c:pt idx="638">
                  <c:v>0.91108162047416419</c:v>
                </c:pt>
                <c:pt idx="639">
                  <c:v>0.91111285293788224</c:v>
                </c:pt>
                <c:pt idx="640">
                  <c:v>0.91082014874594897</c:v>
                </c:pt>
                <c:pt idx="641">
                  <c:v>0.91085136899465247</c:v>
                </c:pt>
                <c:pt idx="642">
                  <c:v>0.9110081784523073</c:v>
                </c:pt>
                <c:pt idx="643">
                  <c:v>0.9110081784523073</c:v>
                </c:pt>
                <c:pt idx="644">
                  <c:v>0.91091415698724165</c:v>
                </c:pt>
                <c:pt idx="645">
                  <c:v>0.9110081784523073</c:v>
                </c:pt>
                <c:pt idx="646">
                  <c:v>0.91110221314351836</c:v>
                </c:pt>
                <c:pt idx="647">
                  <c:v>0.91088259070178301</c:v>
                </c:pt>
                <c:pt idx="648">
                  <c:v>0.9110081784523073</c:v>
                </c:pt>
                <c:pt idx="649">
                  <c:v>0.91114408686075543</c:v>
                </c:pt>
                <c:pt idx="650">
                  <c:v>0.91123848395763507</c:v>
                </c:pt>
                <c:pt idx="651">
                  <c:v>0.91110221314351836</c:v>
                </c:pt>
                <c:pt idx="652">
                  <c:v>0.91110221314351836</c:v>
                </c:pt>
                <c:pt idx="653">
                  <c:v>0.91103940748494538</c:v>
                </c:pt>
                <c:pt idx="654">
                  <c:v>0.91107063797653554</c:v>
                </c:pt>
                <c:pt idx="655">
                  <c:v>0.91131160795975774</c:v>
                </c:pt>
                <c:pt idx="656">
                  <c:v>0.91124878262903886</c:v>
                </c:pt>
                <c:pt idx="657">
                  <c:v>0.91128002290265842</c:v>
                </c:pt>
                <c:pt idx="658">
                  <c:v>0.91117566549693574</c:v>
                </c:pt>
                <c:pt idx="659">
                  <c:v>0.91113378980187165</c:v>
                </c:pt>
                <c:pt idx="660">
                  <c:v>0.91134319450882417</c:v>
                </c:pt>
                <c:pt idx="661">
                  <c:v>0.91140568533836719</c:v>
                </c:pt>
                <c:pt idx="662">
                  <c:v>0.91134285116874869</c:v>
                </c:pt>
                <c:pt idx="663">
                  <c:v>0.91143727633143368</c:v>
                </c:pt>
                <c:pt idx="664">
                  <c:v>0.91137443919365402</c:v>
                </c:pt>
                <c:pt idx="665">
                  <c:v>0.91131160795975774</c:v>
                </c:pt>
                <c:pt idx="666">
                  <c:v>0.91134285116874869</c:v>
                </c:pt>
                <c:pt idx="667">
                  <c:v>0.91153171482789241</c:v>
                </c:pt>
                <c:pt idx="668">
                  <c:v>0.91153137139102036</c:v>
                </c:pt>
                <c:pt idx="669">
                  <c:v>0.9115626248685561</c:v>
                </c:pt>
                <c:pt idx="670">
                  <c:v>0.91143727633143368</c:v>
                </c:pt>
                <c:pt idx="671">
                  <c:v>0.91146852541222201</c:v>
                </c:pt>
                <c:pt idx="672">
                  <c:v>0.91149977595315623</c:v>
                </c:pt>
                <c:pt idx="673">
                  <c:v>0.91140602871070475</c:v>
                </c:pt>
                <c:pt idx="674">
                  <c:v>0.91146852541222201</c:v>
                </c:pt>
                <c:pt idx="675">
                  <c:v>0.91173025085200743</c:v>
                </c:pt>
                <c:pt idx="676">
                  <c:v>0.91169898954181261</c:v>
                </c:pt>
                <c:pt idx="677">
                  <c:v>0.91179346499749625</c:v>
                </c:pt>
                <c:pt idx="678">
                  <c:v>0.91173025085200743</c:v>
                </c:pt>
                <c:pt idx="679">
                  <c:v>0.91185599790902216</c:v>
                </c:pt>
                <c:pt idx="680">
                  <c:v>0.91186630609291042</c:v>
                </c:pt>
                <c:pt idx="681">
                  <c:v>0.91159422327546991</c:v>
                </c:pt>
                <c:pt idx="682">
                  <c:v>0.91166772969240584</c:v>
                </c:pt>
                <c:pt idx="683">
                  <c:v>0.91169898954181261</c:v>
                </c:pt>
                <c:pt idx="684">
                  <c:v>0.91189791884713289</c:v>
                </c:pt>
                <c:pt idx="685">
                  <c:v>0.91186630609291042</c:v>
                </c:pt>
                <c:pt idx="686">
                  <c:v>0.91176185717812708</c:v>
                </c:pt>
                <c:pt idx="687">
                  <c:v>0.91176185717812708</c:v>
                </c:pt>
                <c:pt idx="688">
                  <c:v>0.91179312142621494</c:v>
                </c:pt>
                <c:pt idx="689">
                  <c:v>0.91196080517918054</c:v>
                </c:pt>
                <c:pt idx="690">
                  <c:v>0.91196080517918054</c:v>
                </c:pt>
                <c:pt idx="691">
                  <c:v>0.91176185717812708</c:v>
                </c:pt>
                <c:pt idx="692">
                  <c:v>0.9118243871353523</c:v>
                </c:pt>
                <c:pt idx="693">
                  <c:v>0.91188726655657992</c:v>
                </c:pt>
                <c:pt idx="694">
                  <c:v>0.9118243871353523</c:v>
                </c:pt>
                <c:pt idx="695">
                  <c:v>0.91199207872488708</c:v>
                </c:pt>
                <c:pt idx="696">
                  <c:v>0.91219143896959554</c:v>
                </c:pt>
                <c:pt idx="697">
                  <c:v>0.91219143896959554</c:v>
                </c:pt>
                <c:pt idx="698">
                  <c:v>0.91199207872488708</c:v>
                </c:pt>
                <c:pt idx="699">
                  <c:v>0.91225400908200505</c:v>
                </c:pt>
                <c:pt idx="700">
                  <c:v>0.91222272329467724</c:v>
                </c:pt>
                <c:pt idx="701">
                  <c:v>0.91219143896959554</c:v>
                </c:pt>
                <c:pt idx="702">
                  <c:v>0.91225435288998957</c:v>
                </c:pt>
                <c:pt idx="703">
                  <c:v>0.9120969073121985</c:v>
                </c:pt>
                <c:pt idx="704">
                  <c:v>0.91215981234707211</c:v>
                </c:pt>
                <c:pt idx="705">
                  <c:v>0.91222272329467724</c:v>
                </c:pt>
                <c:pt idx="706">
                  <c:v>0.91222272329467724</c:v>
                </c:pt>
                <c:pt idx="707">
                  <c:v>0.91225435288998957</c:v>
                </c:pt>
                <c:pt idx="708">
                  <c:v>0.91219143896959554</c:v>
                </c:pt>
                <c:pt idx="709">
                  <c:v>0.91215981234707211</c:v>
                </c:pt>
                <c:pt idx="710">
                  <c:v>0.91215981234707211</c:v>
                </c:pt>
                <c:pt idx="711">
                  <c:v>0.91219109519392605</c:v>
                </c:pt>
                <c:pt idx="712">
                  <c:v>0.91241114773227283</c:v>
                </c:pt>
                <c:pt idx="713">
                  <c:v>0.91225435288998957</c:v>
                </c:pt>
                <c:pt idx="714">
                  <c:v>0.91237985460025206</c:v>
                </c:pt>
                <c:pt idx="715">
                  <c:v>0.9124844000131489</c:v>
                </c:pt>
                <c:pt idx="716">
                  <c:v>0.91250572377934347</c:v>
                </c:pt>
                <c:pt idx="717">
                  <c:v>0.91251604197453606</c:v>
                </c:pt>
                <c:pt idx="718">
                  <c:v>0.91247442622659025</c:v>
                </c:pt>
                <c:pt idx="719">
                  <c:v>0.91237985460025206</c:v>
                </c:pt>
                <c:pt idx="720">
                  <c:v>0.91257933038359074</c:v>
                </c:pt>
                <c:pt idx="721">
                  <c:v>0.91258930573290697</c:v>
                </c:pt>
                <c:pt idx="722">
                  <c:v>0.9128098332997201</c:v>
                </c:pt>
                <c:pt idx="723">
                  <c:v>0.91290412153152656</c:v>
                </c:pt>
                <c:pt idx="724">
                  <c:v>0.91310340930628542</c:v>
                </c:pt>
                <c:pt idx="725">
                  <c:v>0.91307208381216354</c:v>
                </c:pt>
                <c:pt idx="726">
                  <c:v>0.91310375355062046</c:v>
                </c:pt>
                <c:pt idx="727">
                  <c:v>0.91316640896525136</c:v>
                </c:pt>
                <c:pt idx="728">
                  <c:v>0.91316640896525136</c:v>
                </c:pt>
                <c:pt idx="729">
                  <c:v>0.91343947595258745</c:v>
                </c:pt>
                <c:pt idx="730">
                  <c:v>0.91339745840398578</c:v>
                </c:pt>
                <c:pt idx="731">
                  <c:v>0.9135025072148546</c:v>
                </c:pt>
                <c:pt idx="732">
                  <c:v>0.91365993904137521</c:v>
                </c:pt>
                <c:pt idx="733">
                  <c:v>0.91378570437022544</c:v>
                </c:pt>
                <c:pt idx="734">
                  <c:v>0.91381740784722387</c:v>
                </c:pt>
                <c:pt idx="735">
                  <c:v>0.91375434697090263</c:v>
                </c:pt>
                <c:pt idx="736">
                  <c:v>0.91384911282332815</c:v>
                </c:pt>
                <c:pt idx="737">
                  <c:v>0.91412211332827786</c:v>
                </c:pt>
                <c:pt idx="738">
                  <c:v>0.91415348792945694</c:v>
                </c:pt>
                <c:pt idx="739">
                  <c:v>0.91409039544308457</c:v>
                </c:pt>
                <c:pt idx="740">
                  <c:v>0.91412176856059357</c:v>
                </c:pt>
                <c:pt idx="741">
                  <c:v>0.91441660964299942</c:v>
                </c:pt>
                <c:pt idx="742">
                  <c:v>0.91424831020406749</c:v>
                </c:pt>
                <c:pt idx="743">
                  <c:v>0.91447938786702576</c:v>
                </c:pt>
                <c:pt idx="744">
                  <c:v>0.91457391121728693</c:v>
                </c:pt>
                <c:pt idx="745">
                  <c:v>0.9146056519706196</c:v>
                </c:pt>
                <c:pt idx="746">
                  <c:v>0.91474229235365134</c:v>
                </c:pt>
                <c:pt idx="747">
                  <c:v>0.91457391121728693</c:v>
                </c:pt>
                <c:pt idx="748">
                  <c:v>0.91467914447668774</c:v>
                </c:pt>
                <c:pt idx="749">
                  <c:v>0.91477404107172688</c:v>
                </c:pt>
                <c:pt idx="750">
                  <c:v>0.91484755201975132</c:v>
                </c:pt>
                <c:pt idx="751">
                  <c:v>0.91503671578424295</c:v>
                </c:pt>
                <c:pt idx="752">
                  <c:v>0.91516308477908259</c:v>
                </c:pt>
                <c:pt idx="753">
                  <c:v>0.91500529986239421</c:v>
                </c:pt>
                <c:pt idx="754">
                  <c:v>0.91526841044475704</c:v>
                </c:pt>
                <c:pt idx="755">
                  <c:v>0.91516343008214118</c:v>
                </c:pt>
                <c:pt idx="756">
                  <c:v>0.91520521306296121</c:v>
                </c:pt>
                <c:pt idx="757">
                  <c:v>0.91543696587631718</c:v>
                </c:pt>
                <c:pt idx="758">
                  <c:v>0.91546840199949808</c:v>
                </c:pt>
                <c:pt idx="759">
                  <c:v>0.91546874745957441</c:v>
                </c:pt>
                <c:pt idx="760">
                  <c:v>0.91563700763121258</c:v>
                </c:pt>
                <c:pt idx="761">
                  <c:v>0.9155001850702279</c:v>
                </c:pt>
                <c:pt idx="762">
                  <c:v>0.91559485225583204</c:v>
                </c:pt>
                <c:pt idx="763">
                  <c:v>0.9158267395593247</c:v>
                </c:pt>
                <c:pt idx="764">
                  <c:v>0.9158267395593247</c:v>
                </c:pt>
                <c:pt idx="765">
                  <c:v>0.91585819392641443</c:v>
                </c:pt>
                <c:pt idx="766">
                  <c:v>0.91585819392641443</c:v>
                </c:pt>
                <c:pt idx="767">
                  <c:v>0.91598471757034583</c:v>
                </c:pt>
                <c:pt idx="768">
                  <c:v>0.91592145277078663</c:v>
                </c:pt>
                <c:pt idx="769">
                  <c:v>0.91595325728078936</c:v>
                </c:pt>
                <c:pt idx="770">
                  <c:v>0.9161531070099157</c:v>
                </c:pt>
                <c:pt idx="771">
                  <c:v>0.91625893386804191</c:v>
                </c:pt>
                <c:pt idx="772">
                  <c:v>0.91635370800412885</c:v>
                </c:pt>
                <c:pt idx="773">
                  <c:v>0.91619529742042982</c:v>
                </c:pt>
                <c:pt idx="774">
                  <c:v>0.91638553297303138</c:v>
                </c:pt>
                <c:pt idx="775">
                  <c:v>0.91644849550157248</c:v>
                </c:pt>
                <c:pt idx="776">
                  <c:v>0.91644849550157248</c:v>
                </c:pt>
                <c:pt idx="777">
                  <c:v>0.91651180992293291</c:v>
                </c:pt>
                <c:pt idx="778">
                  <c:v>0.91654329636277754</c:v>
                </c:pt>
                <c:pt idx="779">
                  <c:v>0.9167755111266559</c:v>
                </c:pt>
                <c:pt idx="780">
                  <c:v>0.91677551112665567</c:v>
                </c:pt>
                <c:pt idx="781">
                  <c:v>0.91655402284927456</c:v>
                </c:pt>
                <c:pt idx="782">
                  <c:v>0.91671217187577625</c:v>
                </c:pt>
                <c:pt idx="783">
                  <c:v>0.9167755111266559</c:v>
                </c:pt>
                <c:pt idx="784">
                  <c:v>0.91697595165811963</c:v>
                </c:pt>
                <c:pt idx="785">
                  <c:v>0.91708156179490508</c:v>
                </c:pt>
                <c:pt idx="786">
                  <c:v>0.91694444495907634</c:v>
                </c:pt>
                <c:pt idx="787">
                  <c:v>0.91714493583450629</c:v>
                </c:pt>
                <c:pt idx="788">
                  <c:v>0.91700780608455534</c:v>
                </c:pt>
                <c:pt idx="789">
                  <c:v>0.917039315750941</c:v>
                </c:pt>
                <c:pt idx="790">
                  <c:v>0.91733474735000731</c:v>
                </c:pt>
                <c:pt idx="791">
                  <c:v>0.91727135543380922</c:v>
                </c:pt>
                <c:pt idx="792">
                  <c:v>0.91723983490034178</c:v>
                </c:pt>
                <c:pt idx="793">
                  <c:v>0.91743001965508597</c:v>
                </c:pt>
                <c:pt idx="794">
                  <c:v>0.91739814523737684</c:v>
                </c:pt>
                <c:pt idx="795">
                  <c:v>0.91750382165421351</c:v>
                </c:pt>
                <c:pt idx="796">
                  <c:v>0.91754609686649591</c:v>
                </c:pt>
                <c:pt idx="797">
                  <c:v>0.91747194374171914</c:v>
                </c:pt>
                <c:pt idx="798">
                  <c:v>0.91753535455277024</c:v>
                </c:pt>
                <c:pt idx="799">
                  <c:v>0.91767259183947891</c:v>
                </c:pt>
                <c:pt idx="800">
                  <c:v>0.91773602155256795</c:v>
                </c:pt>
                <c:pt idx="801">
                  <c:v>0.91779980390089755</c:v>
                </c:pt>
                <c:pt idx="802">
                  <c:v>0.91770447925435372</c:v>
                </c:pt>
                <c:pt idx="803">
                  <c:v>0.9178102037696575</c:v>
                </c:pt>
                <c:pt idx="804">
                  <c:v>0.91787364644736524</c:v>
                </c:pt>
                <c:pt idx="805">
                  <c:v>0.91790554338465469</c:v>
                </c:pt>
                <c:pt idx="806">
                  <c:v>0.91803210590414652</c:v>
                </c:pt>
                <c:pt idx="807">
                  <c:v>0.91793709510234534</c:v>
                </c:pt>
                <c:pt idx="808">
                  <c:v>0.91809556948911353</c:v>
                </c:pt>
                <c:pt idx="809">
                  <c:v>0.91826448805320604</c:v>
                </c:pt>
                <c:pt idx="810">
                  <c:v>0.91859273431134614</c:v>
                </c:pt>
                <c:pt idx="811">
                  <c:v>0.91859273431134614</c:v>
                </c:pt>
                <c:pt idx="812">
                  <c:v>0.91859273431134614</c:v>
                </c:pt>
                <c:pt idx="813">
                  <c:v>0.91871494822809652</c:v>
                </c:pt>
                <c:pt idx="814">
                  <c:v>0.91859273431134614</c:v>
                </c:pt>
                <c:pt idx="815">
                  <c:v>0.91882141910666126</c:v>
                </c:pt>
                <c:pt idx="816">
                  <c:v>0.91909658313217513</c:v>
                </c:pt>
                <c:pt idx="817">
                  <c:v>0.91886776136265713</c:v>
                </c:pt>
                <c:pt idx="818">
                  <c:v>0.9193571051924786</c:v>
                </c:pt>
                <c:pt idx="819">
                  <c:v>0.9193571051924786</c:v>
                </c:pt>
                <c:pt idx="820">
                  <c:v>0.91920412926659023</c:v>
                </c:pt>
                <c:pt idx="821">
                  <c:v>0.9193571051924786</c:v>
                </c:pt>
                <c:pt idx="822">
                  <c:v>0.91947952259842924</c:v>
                </c:pt>
                <c:pt idx="823">
                  <c:v>0.91947952259842924</c:v>
                </c:pt>
                <c:pt idx="824">
                  <c:v>0.91909658313217513</c:v>
                </c:pt>
                <c:pt idx="825">
                  <c:v>0.91897426766558266</c:v>
                </c:pt>
                <c:pt idx="826">
                  <c:v>0.91897426766558266</c:v>
                </c:pt>
                <c:pt idx="827">
                  <c:v>0.91886776136265713</c:v>
                </c:pt>
                <c:pt idx="828">
                  <c:v>0.91897426766558266</c:v>
                </c:pt>
                <c:pt idx="829">
                  <c:v>0.91909658313217513</c:v>
                </c:pt>
                <c:pt idx="830">
                  <c:v>0.91909658313217513</c:v>
                </c:pt>
                <c:pt idx="831">
                  <c:v>0.91920412926659023</c:v>
                </c:pt>
                <c:pt idx="832">
                  <c:v>0.91947952259842924</c:v>
                </c:pt>
                <c:pt idx="833">
                  <c:v>0.91947952259842924</c:v>
                </c:pt>
                <c:pt idx="834">
                  <c:v>0.9193571051924786</c:v>
                </c:pt>
                <c:pt idx="835">
                  <c:v>0.91920412926659023</c:v>
                </c:pt>
                <c:pt idx="836">
                  <c:v>0.9193265059340634</c:v>
                </c:pt>
                <c:pt idx="837">
                  <c:v>0.91909658313217513</c:v>
                </c:pt>
                <c:pt idx="838">
                  <c:v>0.91909658313217513</c:v>
                </c:pt>
                <c:pt idx="839">
                  <c:v>0.9193265059340634</c:v>
                </c:pt>
                <c:pt idx="840">
                  <c:v>0.91920412926659023</c:v>
                </c:pt>
                <c:pt idx="841">
                  <c:v>0.91909658313217513</c:v>
                </c:pt>
                <c:pt idx="842">
                  <c:v>0.9193571051924786</c:v>
                </c:pt>
                <c:pt idx="843">
                  <c:v>0.91947952259842924</c:v>
                </c:pt>
                <c:pt idx="844">
                  <c:v>0.91947952259842924</c:v>
                </c:pt>
                <c:pt idx="845">
                  <c:v>0.91970963705782327</c:v>
                </c:pt>
                <c:pt idx="846">
                  <c:v>0.91974026182657975</c:v>
                </c:pt>
                <c:pt idx="847">
                  <c:v>0.91996951840685226</c:v>
                </c:pt>
                <c:pt idx="848">
                  <c:v>0.91986278129937826</c:v>
                </c:pt>
                <c:pt idx="849">
                  <c:v>0.91996951840685226</c:v>
                </c:pt>
                <c:pt idx="850">
                  <c:v>0.92009209897030642</c:v>
                </c:pt>
                <c:pt idx="851">
                  <c:v>0.91996951840685226</c:v>
                </c:pt>
                <c:pt idx="852">
                  <c:v>0.91996951840685226</c:v>
                </c:pt>
                <c:pt idx="853">
                  <c:v>0.92009209897030642</c:v>
                </c:pt>
                <c:pt idx="854">
                  <c:v>0.92009209897030642</c:v>
                </c:pt>
                <c:pt idx="855">
                  <c:v>0.92019987822089766</c:v>
                </c:pt>
                <c:pt idx="856">
                  <c:v>0.92019987822089766</c:v>
                </c:pt>
                <c:pt idx="857">
                  <c:v>0.92032252018432814</c:v>
                </c:pt>
                <c:pt idx="858">
                  <c:v>0.92032252018432814</c:v>
                </c:pt>
                <c:pt idx="859">
                  <c:v>0.92032252018432814</c:v>
                </c:pt>
                <c:pt idx="860">
                  <c:v>0.92032252018432814</c:v>
                </c:pt>
                <c:pt idx="861">
                  <c:v>0.92032252018432814</c:v>
                </c:pt>
                <c:pt idx="862">
                  <c:v>0.92053722230100432</c:v>
                </c:pt>
                <c:pt idx="863">
                  <c:v>0.92081341512077108</c:v>
                </c:pt>
                <c:pt idx="864">
                  <c:v>0.92069064229808617</c:v>
                </c:pt>
                <c:pt idx="865">
                  <c:v>0.92081341512077108</c:v>
                </c:pt>
                <c:pt idx="866">
                  <c:v>0.9209213634369342</c:v>
                </c:pt>
                <c:pt idx="867">
                  <c:v>0.92069064229808617</c:v>
                </c:pt>
                <c:pt idx="868">
                  <c:v>0.92069064229808617</c:v>
                </c:pt>
                <c:pt idx="869">
                  <c:v>0.92058373780164637</c:v>
                </c:pt>
                <c:pt idx="870">
                  <c:v>0.92046102621338011</c:v>
                </c:pt>
                <c:pt idx="871">
                  <c:v>0.92046102621338011</c:v>
                </c:pt>
                <c:pt idx="872">
                  <c:v>0.92058373780164637</c:v>
                </c:pt>
                <c:pt idx="873">
                  <c:v>0.92046102621338011</c:v>
                </c:pt>
                <c:pt idx="874">
                  <c:v>0.92046102621338011</c:v>
                </c:pt>
                <c:pt idx="875">
                  <c:v>0.92046102621338011</c:v>
                </c:pt>
                <c:pt idx="876">
                  <c:v>0.92032252018432814</c:v>
                </c:pt>
                <c:pt idx="877">
                  <c:v>0.92019987822089766</c:v>
                </c:pt>
                <c:pt idx="878">
                  <c:v>0.92046102621338011</c:v>
                </c:pt>
                <c:pt idx="879">
                  <c:v>0.92058373780164637</c:v>
                </c:pt>
                <c:pt idx="880">
                  <c:v>0.92043035342775537</c:v>
                </c:pt>
                <c:pt idx="881">
                  <c:v>0.92058373780164637</c:v>
                </c:pt>
                <c:pt idx="882">
                  <c:v>0.92046102621338011</c:v>
                </c:pt>
                <c:pt idx="883">
                  <c:v>0.92046102621338011</c:v>
                </c:pt>
                <c:pt idx="884">
                  <c:v>0.92046102621338011</c:v>
                </c:pt>
                <c:pt idx="885">
                  <c:v>0.92058373780164637</c:v>
                </c:pt>
                <c:pt idx="886">
                  <c:v>0.92069064229808617</c:v>
                </c:pt>
                <c:pt idx="887">
                  <c:v>0.92069064229808617</c:v>
                </c:pt>
                <c:pt idx="888">
                  <c:v>0.92081341512077108</c:v>
                </c:pt>
                <c:pt idx="889">
                  <c:v>0.92104419780412294</c:v>
                </c:pt>
                <c:pt idx="890">
                  <c:v>0.92119778685050613</c:v>
                </c:pt>
                <c:pt idx="891">
                  <c:v>0.92130483401797392</c:v>
                </c:pt>
                <c:pt idx="892">
                  <c:v>0.9209213634369342</c:v>
                </c:pt>
                <c:pt idx="893">
                  <c:v>0.92104419780412294</c:v>
                </c:pt>
                <c:pt idx="894">
                  <c:v>0.9209213634369342</c:v>
                </c:pt>
                <c:pt idx="895">
                  <c:v>0.92081341512077108</c:v>
                </c:pt>
                <c:pt idx="896">
                  <c:v>0.9209213634369342</c:v>
                </c:pt>
                <c:pt idx="897">
                  <c:v>0.9209213634369342</c:v>
                </c:pt>
                <c:pt idx="898">
                  <c:v>0.92096692720188944</c:v>
                </c:pt>
                <c:pt idx="899">
                  <c:v>0.92081341512077108</c:v>
                </c:pt>
                <c:pt idx="900">
                  <c:v>0.9209213634369342</c:v>
                </c:pt>
                <c:pt idx="901">
                  <c:v>0.92096692720188944</c:v>
                </c:pt>
                <c:pt idx="902">
                  <c:v>0.9210749115160588</c:v>
                </c:pt>
                <c:pt idx="903">
                  <c:v>0.92119778685050613</c:v>
                </c:pt>
                <c:pt idx="904">
                  <c:v>0.92119778685050613</c:v>
                </c:pt>
                <c:pt idx="905">
                  <c:v>0.92130483401797392</c:v>
                </c:pt>
                <c:pt idx="906">
                  <c:v>0.92130483401797392</c:v>
                </c:pt>
                <c:pt idx="907">
                  <c:v>0.92153586312575786</c:v>
                </c:pt>
                <c:pt idx="908">
                  <c:v>0.92153586312575786</c:v>
                </c:pt>
                <c:pt idx="909">
                  <c:v>0.92168961620523815</c:v>
                </c:pt>
                <c:pt idx="910">
                  <c:v>0.92153586312575786</c:v>
                </c:pt>
                <c:pt idx="911">
                  <c:v>0.92168961620523815</c:v>
                </c:pt>
                <c:pt idx="912">
                  <c:v>0.92192083835576089</c:v>
                </c:pt>
                <c:pt idx="913">
                  <c:v>0.92130483401797392</c:v>
                </c:pt>
                <c:pt idx="914">
                  <c:v>0.92130483401797392</c:v>
                </c:pt>
                <c:pt idx="915">
                  <c:v>0.92153586312575786</c:v>
                </c:pt>
                <c:pt idx="916">
                  <c:v>0.9214277707094628</c:v>
                </c:pt>
                <c:pt idx="917">
                  <c:v>0.92130483401797392</c:v>
                </c:pt>
                <c:pt idx="918">
                  <c:v>0.92130483401797392</c:v>
                </c:pt>
                <c:pt idx="919">
                  <c:v>0.9214277707094628</c:v>
                </c:pt>
                <c:pt idx="920">
                  <c:v>0.9214277707094628</c:v>
                </c:pt>
                <c:pt idx="921">
                  <c:v>0.92119778685050613</c:v>
                </c:pt>
                <c:pt idx="922">
                  <c:v>0.92119778685050613</c:v>
                </c:pt>
                <c:pt idx="923">
                  <c:v>0.9214277707094628</c:v>
                </c:pt>
                <c:pt idx="924">
                  <c:v>0.92119778685050613</c:v>
                </c:pt>
                <c:pt idx="925">
                  <c:v>0.92119778685050613</c:v>
                </c:pt>
                <c:pt idx="926">
                  <c:v>0.92130483401797392</c:v>
                </c:pt>
                <c:pt idx="927">
                  <c:v>0.92130483401797392</c:v>
                </c:pt>
                <c:pt idx="928">
                  <c:v>0.92119778685050613</c:v>
                </c:pt>
                <c:pt idx="929">
                  <c:v>0.92130483401797392</c:v>
                </c:pt>
                <c:pt idx="930">
                  <c:v>0.9214277707094628</c:v>
                </c:pt>
                <c:pt idx="931">
                  <c:v>0.92130483401797392</c:v>
                </c:pt>
                <c:pt idx="932">
                  <c:v>0.9214277707094628</c:v>
                </c:pt>
                <c:pt idx="933">
                  <c:v>0.9214277707094628</c:v>
                </c:pt>
                <c:pt idx="934">
                  <c:v>0.92153586312575786</c:v>
                </c:pt>
                <c:pt idx="935">
                  <c:v>0.92130483401797392</c:v>
                </c:pt>
                <c:pt idx="936">
                  <c:v>0.9214277707094628</c:v>
                </c:pt>
                <c:pt idx="937">
                  <c:v>0.92168961620523815</c:v>
                </c:pt>
                <c:pt idx="938">
                  <c:v>0.92153586312575786</c:v>
                </c:pt>
                <c:pt idx="939">
                  <c:v>0.9214277707094628</c:v>
                </c:pt>
                <c:pt idx="940">
                  <c:v>0.92153586312575786</c:v>
                </c:pt>
                <c:pt idx="941">
                  <c:v>0.92181265561383918</c:v>
                </c:pt>
                <c:pt idx="942">
                  <c:v>0.92165886148502507</c:v>
                </c:pt>
                <c:pt idx="943">
                  <c:v>0.92153586312575786</c:v>
                </c:pt>
                <c:pt idx="944">
                  <c:v>0.92165886148502507</c:v>
                </c:pt>
                <c:pt idx="945">
                  <c:v>0.92181265561383918</c:v>
                </c:pt>
                <c:pt idx="946">
                  <c:v>0.92168961620523815</c:v>
                </c:pt>
                <c:pt idx="947">
                  <c:v>0.92192083835576089</c:v>
                </c:pt>
                <c:pt idx="948">
                  <c:v>0.92192083835576089</c:v>
                </c:pt>
                <c:pt idx="949">
                  <c:v>0.92192083835576089</c:v>
                </c:pt>
                <c:pt idx="950">
                  <c:v>0.92204393950945385</c:v>
                </c:pt>
                <c:pt idx="951">
                  <c:v>0.92204393950945385</c:v>
                </c:pt>
                <c:pt idx="952">
                  <c:v>0.92204393950945385</c:v>
                </c:pt>
                <c:pt idx="953">
                  <c:v>0.92192083835576089</c:v>
                </c:pt>
                <c:pt idx="954">
                  <c:v>0.92168961620523815</c:v>
                </c:pt>
                <c:pt idx="955">
                  <c:v>0.92192083835576089</c:v>
                </c:pt>
                <c:pt idx="956">
                  <c:v>0.92181265561383918</c:v>
                </c:pt>
                <c:pt idx="957">
                  <c:v>0.92192083835576089</c:v>
                </c:pt>
                <c:pt idx="958">
                  <c:v>0.92204393950945385</c:v>
                </c:pt>
                <c:pt idx="959">
                  <c:v>0.92181265561383918</c:v>
                </c:pt>
                <c:pt idx="960">
                  <c:v>0.92192083835576089</c:v>
                </c:pt>
                <c:pt idx="961">
                  <c:v>0.92215118343188318</c:v>
                </c:pt>
                <c:pt idx="962">
                  <c:v>0.92230514192253366</c:v>
                </c:pt>
                <c:pt idx="963">
                  <c:v>0.92204393950945385</c:v>
                </c:pt>
                <c:pt idx="964">
                  <c:v>0.92192083835576089</c:v>
                </c:pt>
                <c:pt idx="965">
                  <c:v>0.92215118343188318</c:v>
                </c:pt>
                <c:pt idx="966">
                  <c:v>0.92168961620523815</c:v>
                </c:pt>
                <c:pt idx="967">
                  <c:v>0.9214277707094628</c:v>
                </c:pt>
                <c:pt idx="968">
                  <c:v>0.92153586312575786</c:v>
                </c:pt>
                <c:pt idx="969">
                  <c:v>0.92153586312575786</c:v>
                </c:pt>
                <c:pt idx="970">
                  <c:v>0.92153586312575786</c:v>
                </c:pt>
                <c:pt idx="971">
                  <c:v>0.9214277707094628</c:v>
                </c:pt>
                <c:pt idx="972">
                  <c:v>0.92153586312575786</c:v>
                </c:pt>
                <c:pt idx="973">
                  <c:v>0.92153586312575786</c:v>
                </c:pt>
                <c:pt idx="974">
                  <c:v>0.92153586312575786</c:v>
                </c:pt>
                <c:pt idx="975">
                  <c:v>0.92153586312575786</c:v>
                </c:pt>
                <c:pt idx="976">
                  <c:v>0.9214277707094628</c:v>
                </c:pt>
                <c:pt idx="977">
                  <c:v>0.92168961620523815</c:v>
                </c:pt>
                <c:pt idx="978">
                  <c:v>0.92158247960797846</c:v>
                </c:pt>
                <c:pt idx="979">
                  <c:v>0.92153586312575786</c:v>
                </c:pt>
                <c:pt idx="980">
                  <c:v>0.92153586312575786</c:v>
                </c:pt>
                <c:pt idx="981">
                  <c:v>0.92168961620523815</c:v>
                </c:pt>
                <c:pt idx="982">
                  <c:v>0.92165886148502507</c:v>
                </c:pt>
                <c:pt idx="983">
                  <c:v>0.92153586312575786</c:v>
                </c:pt>
                <c:pt idx="984">
                  <c:v>0.92165886148502507</c:v>
                </c:pt>
                <c:pt idx="985">
                  <c:v>0.92165886148502507</c:v>
                </c:pt>
                <c:pt idx="986">
                  <c:v>0.92153586312575786</c:v>
                </c:pt>
                <c:pt idx="987">
                  <c:v>0.92165886148502507</c:v>
                </c:pt>
                <c:pt idx="988">
                  <c:v>0.92168961620523815</c:v>
                </c:pt>
                <c:pt idx="989">
                  <c:v>0.92168961620523815</c:v>
                </c:pt>
                <c:pt idx="990">
                  <c:v>0.92181265561383918</c:v>
                </c:pt>
                <c:pt idx="991">
                  <c:v>0.92204393950945385</c:v>
                </c:pt>
                <c:pt idx="992">
                  <c:v>0.92192083835576089</c:v>
                </c:pt>
                <c:pt idx="993">
                  <c:v>0.92192083835576089</c:v>
                </c:pt>
                <c:pt idx="994">
                  <c:v>0.92204393950945385</c:v>
                </c:pt>
                <c:pt idx="995">
                  <c:v>0.92230514192253366</c:v>
                </c:pt>
                <c:pt idx="996">
                  <c:v>0.92241344029723815</c:v>
                </c:pt>
                <c:pt idx="997">
                  <c:v>0.92230514192253366</c:v>
                </c:pt>
                <c:pt idx="998">
                  <c:v>0.92241344029723815</c:v>
                </c:pt>
                <c:pt idx="999">
                  <c:v>0.92264502580415286</c:v>
                </c:pt>
                <c:pt idx="1000">
                  <c:v>0.92264502580415286</c:v>
                </c:pt>
                <c:pt idx="1001">
                  <c:v>0.9226907602937704</c:v>
                </c:pt>
                <c:pt idx="1002">
                  <c:v>0.92292248508966412</c:v>
                </c:pt>
                <c:pt idx="1003">
                  <c:v>0.92253667304600551</c:v>
                </c:pt>
                <c:pt idx="1004">
                  <c:v>0.92241344029723815</c:v>
                </c:pt>
                <c:pt idx="1005">
                  <c:v>0.92264502580415286</c:v>
                </c:pt>
                <c:pt idx="1006">
                  <c:v>0.92279914925243722</c:v>
                </c:pt>
                <c:pt idx="1007">
                  <c:v>0.92241344029723815</c:v>
                </c:pt>
                <c:pt idx="1008">
                  <c:v>0.92241344029723815</c:v>
                </c:pt>
                <c:pt idx="1009">
                  <c:v>0.92253667304600551</c:v>
                </c:pt>
                <c:pt idx="1010">
                  <c:v>0.92241344029723815</c:v>
                </c:pt>
                <c:pt idx="1011">
                  <c:v>0.92230514192253366</c:v>
                </c:pt>
                <c:pt idx="1012">
                  <c:v>0.92241344029723815</c:v>
                </c:pt>
                <c:pt idx="1013">
                  <c:v>0.92241344029723815</c:v>
                </c:pt>
                <c:pt idx="1014">
                  <c:v>0.92241344029723815</c:v>
                </c:pt>
                <c:pt idx="1015">
                  <c:v>0.92230514192253366</c:v>
                </c:pt>
                <c:pt idx="1016">
                  <c:v>0.92230514192253366</c:v>
                </c:pt>
                <c:pt idx="1017">
                  <c:v>0.92253667304600551</c:v>
                </c:pt>
                <c:pt idx="1018">
                  <c:v>0.92230514192253366</c:v>
                </c:pt>
                <c:pt idx="1019">
                  <c:v>0.92241344029723815</c:v>
                </c:pt>
                <c:pt idx="1020">
                  <c:v>0.92230514192253366</c:v>
                </c:pt>
                <c:pt idx="1021">
                  <c:v>0.92230514192253366</c:v>
                </c:pt>
                <c:pt idx="1022">
                  <c:v>0.92227434611185866</c:v>
                </c:pt>
                <c:pt idx="1023">
                  <c:v>0.92219786218920785</c:v>
                </c:pt>
                <c:pt idx="1024">
                  <c:v>0.92241344029723815</c:v>
                </c:pt>
                <c:pt idx="1025">
                  <c:v>0.92215118343188318</c:v>
                </c:pt>
                <c:pt idx="1026">
                  <c:v>0.92230514192253366</c:v>
                </c:pt>
                <c:pt idx="1027">
                  <c:v>0.92230514192253366</c:v>
                </c:pt>
                <c:pt idx="1028">
                  <c:v>0.92230514192253366</c:v>
                </c:pt>
                <c:pt idx="1029">
                  <c:v>0.92230514192253366</c:v>
                </c:pt>
                <c:pt idx="1030">
                  <c:v>0.92219786218920785</c:v>
                </c:pt>
                <c:pt idx="1031">
                  <c:v>0.92230514192253366</c:v>
                </c:pt>
                <c:pt idx="1032">
                  <c:v>0.92241344029723815</c:v>
                </c:pt>
                <c:pt idx="1033">
                  <c:v>0.92230514192253366</c:v>
                </c:pt>
                <c:pt idx="1034">
                  <c:v>0.92241344029723815</c:v>
                </c:pt>
                <c:pt idx="1035">
                  <c:v>0.92241344029723815</c:v>
                </c:pt>
                <c:pt idx="1036">
                  <c:v>0.92241344029723815</c:v>
                </c:pt>
                <c:pt idx="1037">
                  <c:v>0.92253667304600551</c:v>
                </c:pt>
                <c:pt idx="1038">
                  <c:v>0.92287573294911152</c:v>
                </c:pt>
                <c:pt idx="1039">
                  <c:v>0.92315333103008701</c:v>
                </c:pt>
                <c:pt idx="1040">
                  <c:v>0.92315333103008701</c:v>
                </c:pt>
                <c:pt idx="1041">
                  <c:v>0.92315333103008701</c:v>
                </c:pt>
                <c:pt idx="1042">
                  <c:v>0.92276832044362411</c:v>
                </c:pt>
                <c:pt idx="1043">
                  <c:v>0.92264502580415286</c:v>
                </c:pt>
                <c:pt idx="1044">
                  <c:v>0.92241344029723815</c:v>
                </c:pt>
                <c:pt idx="1045">
                  <c:v>0.92227434611185866</c:v>
                </c:pt>
                <c:pt idx="1046">
                  <c:v>0.92253667304600551</c:v>
                </c:pt>
                <c:pt idx="1047">
                  <c:v>0.92253667304600551</c:v>
                </c:pt>
                <c:pt idx="1048">
                  <c:v>0.92238263725408398</c:v>
                </c:pt>
                <c:pt idx="1049">
                  <c:v>0.92253667304600551</c:v>
                </c:pt>
                <c:pt idx="1050">
                  <c:v>0.92264502580415286</c:v>
                </c:pt>
                <c:pt idx="1051">
                  <c:v>0.92253667304600551</c:v>
                </c:pt>
                <c:pt idx="1052">
                  <c:v>0.92227434611185866</c:v>
                </c:pt>
                <c:pt idx="1053">
                  <c:v>0.92230514192253366</c:v>
                </c:pt>
                <c:pt idx="1054">
                  <c:v>0.92230514192253366</c:v>
                </c:pt>
                <c:pt idx="1055">
                  <c:v>0.92230514192253366</c:v>
                </c:pt>
                <c:pt idx="1056">
                  <c:v>0.92241344029723815</c:v>
                </c:pt>
                <c:pt idx="1057">
                  <c:v>0.92230514192253366</c:v>
                </c:pt>
                <c:pt idx="1058">
                  <c:v>0.92230514192253366</c:v>
                </c:pt>
                <c:pt idx="1059">
                  <c:v>0.92230514192253366</c:v>
                </c:pt>
                <c:pt idx="1060">
                  <c:v>0.92241344029723815</c:v>
                </c:pt>
                <c:pt idx="1061">
                  <c:v>0.92227434611185866</c:v>
                </c:pt>
                <c:pt idx="1062">
                  <c:v>0.92215118343188318</c:v>
                </c:pt>
                <c:pt idx="1063">
                  <c:v>0.92215118343188318</c:v>
                </c:pt>
                <c:pt idx="1064">
                  <c:v>0.92215118343188318</c:v>
                </c:pt>
                <c:pt idx="1065">
                  <c:v>0.92204393950945385</c:v>
                </c:pt>
                <c:pt idx="1066">
                  <c:v>0.92227434611185866</c:v>
                </c:pt>
                <c:pt idx="1067">
                  <c:v>0.92215118343188318</c:v>
                </c:pt>
                <c:pt idx="1068">
                  <c:v>0.92215118343188318</c:v>
                </c:pt>
                <c:pt idx="1069">
                  <c:v>0.92215118343188318</c:v>
                </c:pt>
                <c:pt idx="1070">
                  <c:v>0.92227434611185866</c:v>
                </c:pt>
                <c:pt idx="1071">
                  <c:v>0.92227434611185866</c:v>
                </c:pt>
                <c:pt idx="1072">
                  <c:v>0.92215118343188318</c:v>
                </c:pt>
                <c:pt idx="1073">
                  <c:v>0.92227434611185866</c:v>
                </c:pt>
                <c:pt idx="1074">
                  <c:v>0.92253667304600551</c:v>
                </c:pt>
                <c:pt idx="1075">
                  <c:v>0.92253667304600551</c:v>
                </c:pt>
                <c:pt idx="1076">
                  <c:v>0.92241344029723815</c:v>
                </c:pt>
                <c:pt idx="1077">
                  <c:v>0.92230514192253366</c:v>
                </c:pt>
                <c:pt idx="1078">
                  <c:v>0.92241344029723815</c:v>
                </c:pt>
                <c:pt idx="1079">
                  <c:v>0.92230514192253366</c:v>
                </c:pt>
                <c:pt idx="1080">
                  <c:v>0.92241344029723815</c:v>
                </c:pt>
                <c:pt idx="1081">
                  <c:v>0.92241344029723815</c:v>
                </c:pt>
                <c:pt idx="1082">
                  <c:v>0.92264502580415286</c:v>
                </c:pt>
                <c:pt idx="1083">
                  <c:v>0.92264502580415286</c:v>
                </c:pt>
                <c:pt idx="1084">
                  <c:v>0.92276832044362411</c:v>
                </c:pt>
                <c:pt idx="1085">
                  <c:v>0.92287573294911152</c:v>
                </c:pt>
                <c:pt idx="1086">
                  <c:v>0.92264502580415286</c:v>
                </c:pt>
                <c:pt idx="1087">
                  <c:v>0.92302993349052831</c:v>
                </c:pt>
                <c:pt idx="1088">
                  <c:v>0.92315333103008701</c:v>
                </c:pt>
                <c:pt idx="1089">
                  <c:v>0.92302993349052831</c:v>
                </c:pt>
                <c:pt idx="1090">
                  <c:v>0.92264502580415286</c:v>
                </c:pt>
                <c:pt idx="1091">
                  <c:v>0.92264502580415286</c:v>
                </c:pt>
                <c:pt idx="1092">
                  <c:v>0.92264502580415286</c:v>
                </c:pt>
                <c:pt idx="1093">
                  <c:v>0.92276832044362411</c:v>
                </c:pt>
                <c:pt idx="1094">
                  <c:v>0.92287573294911152</c:v>
                </c:pt>
                <c:pt idx="1095">
                  <c:v>0.92276832044362411</c:v>
                </c:pt>
                <c:pt idx="1096">
                  <c:v>0.92253667304600551</c:v>
                </c:pt>
                <c:pt idx="1097">
                  <c:v>0.92241344029723815</c:v>
                </c:pt>
                <c:pt idx="1098">
                  <c:v>0.92253667304600551</c:v>
                </c:pt>
                <c:pt idx="1099">
                  <c:v>0.92253667304600551</c:v>
                </c:pt>
                <c:pt idx="1100">
                  <c:v>0.92227434611185866</c:v>
                </c:pt>
                <c:pt idx="1101">
                  <c:v>0.92241344029723815</c:v>
                </c:pt>
                <c:pt idx="1102">
                  <c:v>0.92241344029723815</c:v>
                </c:pt>
                <c:pt idx="1103">
                  <c:v>0.92241344029723815</c:v>
                </c:pt>
                <c:pt idx="1104">
                  <c:v>0.92241344029723815</c:v>
                </c:pt>
                <c:pt idx="1105">
                  <c:v>0.92253667304600551</c:v>
                </c:pt>
                <c:pt idx="1106">
                  <c:v>0.92241344029723815</c:v>
                </c:pt>
                <c:pt idx="1107">
                  <c:v>0.92230514192253366</c:v>
                </c:pt>
                <c:pt idx="1108">
                  <c:v>0.92253667304600551</c:v>
                </c:pt>
                <c:pt idx="1109">
                  <c:v>0.92241344029723815</c:v>
                </c:pt>
                <c:pt idx="1110">
                  <c:v>0.92241344029723815</c:v>
                </c:pt>
                <c:pt idx="1111">
                  <c:v>0.92241344029723815</c:v>
                </c:pt>
                <c:pt idx="1112">
                  <c:v>0.92253667304600551</c:v>
                </c:pt>
                <c:pt idx="1113">
                  <c:v>0.92253667304600551</c:v>
                </c:pt>
                <c:pt idx="1114">
                  <c:v>0.92227434611185866</c:v>
                </c:pt>
                <c:pt idx="1115">
                  <c:v>0.92241344029723815</c:v>
                </c:pt>
                <c:pt idx="1116">
                  <c:v>0.92264502580415286</c:v>
                </c:pt>
                <c:pt idx="1117">
                  <c:v>0.92241344029723815</c:v>
                </c:pt>
                <c:pt idx="1118">
                  <c:v>0.92253667304600551</c:v>
                </c:pt>
                <c:pt idx="1119">
                  <c:v>0.92276832044362411</c:v>
                </c:pt>
                <c:pt idx="1120">
                  <c:v>0.92287573294911152</c:v>
                </c:pt>
                <c:pt idx="1121">
                  <c:v>0.92276832044362411</c:v>
                </c:pt>
                <c:pt idx="1122">
                  <c:v>0.9232618286992299</c:v>
                </c:pt>
                <c:pt idx="1123">
                  <c:v>0.92302993349052831</c:v>
                </c:pt>
                <c:pt idx="1124">
                  <c:v>0.92315333103008701</c:v>
                </c:pt>
                <c:pt idx="1125">
                  <c:v>0.92315333103008701</c:v>
                </c:pt>
                <c:pt idx="1126">
                  <c:v>0.9232618286992299</c:v>
                </c:pt>
                <c:pt idx="1127">
                  <c:v>0.92276832044362411</c:v>
                </c:pt>
                <c:pt idx="1128">
                  <c:v>0.92276832044362411</c:v>
                </c:pt>
                <c:pt idx="1129">
                  <c:v>0.92276832044362411</c:v>
                </c:pt>
                <c:pt idx="1130">
                  <c:v>0.92279914925243722</c:v>
                </c:pt>
                <c:pt idx="1131">
                  <c:v>0.92276832044362411</c:v>
                </c:pt>
                <c:pt idx="1132">
                  <c:v>0.92264502580415286</c:v>
                </c:pt>
                <c:pt idx="1133">
                  <c:v>0.92276832044362411</c:v>
                </c:pt>
                <c:pt idx="1134">
                  <c:v>0.92292248508966412</c:v>
                </c:pt>
                <c:pt idx="1135">
                  <c:v>0.92264502580415286</c:v>
                </c:pt>
                <c:pt idx="1136">
                  <c:v>0.92302993349052831</c:v>
                </c:pt>
                <c:pt idx="1137">
                  <c:v>0.92315333103008701</c:v>
                </c:pt>
                <c:pt idx="1138">
                  <c:v>0.92315333103008701</c:v>
                </c:pt>
                <c:pt idx="1139">
                  <c:v>0.9234161583015883</c:v>
                </c:pt>
                <c:pt idx="1140">
                  <c:v>0.9234161583015883</c:v>
                </c:pt>
                <c:pt idx="1141">
                  <c:v>0.92353965913649894</c:v>
                </c:pt>
                <c:pt idx="1142">
                  <c:v>0.92353965913649894</c:v>
                </c:pt>
                <c:pt idx="1143">
                  <c:v>0.92353965913649894</c:v>
                </c:pt>
                <c:pt idx="1144">
                  <c:v>0.92315333103008701</c:v>
                </c:pt>
                <c:pt idx="1145">
                  <c:v>0.92315333103008701</c:v>
                </c:pt>
                <c:pt idx="1146">
                  <c:v>0.92302993349052831</c:v>
                </c:pt>
                <c:pt idx="1147">
                  <c:v>0.92276832044362411</c:v>
                </c:pt>
                <c:pt idx="1148">
                  <c:v>0.92276832044362411</c:v>
                </c:pt>
                <c:pt idx="1149">
                  <c:v>0.92276832044362411</c:v>
                </c:pt>
                <c:pt idx="1150">
                  <c:v>0.92276832044362411</c:v>
                </c:pt>
                <c:pt idx="1151">
                  <c:v>0.92279914925243722</c:v>
                </c:pt>
                <c:pt idx="1152">
                  <c:v>0.92292248508966412</c:v>
                </c:pt>
                <c:pt idx="1153">
                  <c:v>0.92279914925243722</c:v>
                </c:pt>
                <c:pt idx="1154">
                  <c:v>0.92276832044362411</c:v>
                </c:pt>
                <c:pt idx="1155">
                  <c:v>0.92292248508966412</c:v>
                </c:pt>
                <c:pt idx="1156">
                  <c:v>0.92315333103008701</c:v>
                </c:pt>
                <c:pt idx="1157">
                  <c:v>0.92302993349052831</c:v>
                </c:pt>
                <c:pt idx="1158">
                  <c:v>0.92364824763981523</c:v>
                </c:pt>
                <c:pt idx="1159">
                  <c:v>0.9232618286992299</c:v>
                </c:pt>
                <c:pt idx="1160">
                  <c:v>0.92302993349052831</c:v>
                </c:pt>
                <c:pt idx="1161">
                  <c:v>0.92302993349052831</c:v>
                </c:pt>
                <c:pt idx="1162">
                  <c:v>0.92315333103008701</c:v>
                </c:pt>
                <c:pt idx="1163">
                  <c:v>0.92292248508966412</c:v>
                </c:pt>
                <c:pt idx="1164">
                  <c:v>0.92276832044362411</c:v>
                </c:pt>
                <c:pt idx="1165">
                  <c:v>0.92302993349052831</c:v>
                </c:pt>
                <c:pt idx="1166">
                  <c:v>0.92287573294911152</c:v>
                </c:pt>
                <c:pt idx="1167">
                  <c:v>0.92276832044362411</c:v>
                </c:pt>
                <c:pt idx="1168">
                  <c:v>0.92276832044362411</c:v>
                </c:pt>
                <c:pt idx="1169">
                  <c:v>0.92315333103008701</c:v>
                </c:pt>
                <c:pt idx="1170">
                  <c:v>0.92353965913649894</c:v>
                </c:pt>
                <c:pt idx="1171">
                  <c:v>0.92353965913649894</c:v>
                </c:pt>
                <c:pt idx="1172">
                  <c:v>0.9234161583015883</c:v>
                </c:pt>
                <c:pt idx="1173">
                  <c:v>0.92302993349052831</c:v>
                </c:pt>
                <c:pt idx="1174">
                  <c:v>0.92302993349052831</c:v>
                </c:pt>
                <c:pt idx="1175">
                  <c:v>0.92292248508966412</c:v>
                </c:pt>
                <c:pt idx="1176">
                  <c:v>0.92302993349052831</c:v>
                </c:pt>
                <c:pt idx="1177">
                  <c:v>0.92279914925243722</c:v>
                </c:pt>
                <c:pt idx="1178">
                  <c:v>0.92276832044362411</c:v>
                </c:pt>
                <c:pt idx="1179">
                  <c:v>0.92302993349052831</c:v>
                </c:pt>
                <c:pt idx="1180">
                  <c:v>0.92276832044362411</c:v>
                </c:pt>
                <c:pt idx="1181">
                  <c:v>0.92276832044362411</c:v>
                </c:pt>
                <c:pt idx="1182">
                  <c:v>0.92302993349052831</c:v>
                </c:pt>
                <c:pt idx="1183">
                  <c:v>0.92292248508966412</c:v>
                </c:pt>
                <c:pt idx="1184">
                  <c:v>0.92276832044362411</c:v>
                </c:pt>
                <c:pt idx="1185">
                  <c:v>0.92292248508966412</c:v>
                </c:pt>
                <c:pt idx="1186">
                  <c:v>0.92279914925243722</c:v>
                </c:pt>
                <c:pt idx="1187">
                  <c:v>0.92264502580415286</c:v>
                </c:pt>
                <c:pt idx="1188">
                  <c:v>0.92264502580415286</c:v>
                </c:pt>
                <c:pt idx="1189">
                  <c:v>0.92264502580415286</c:v>
                </c:pt>
                <c:pt idx="1190">
                  <c:v>0.92276832044362411</c:v>
                </c:pt>
                <c:pt idx="1191">
                  <c:v>0.92276832044362411</c:v>
                </c:pt>
                <c:pt idx="1192">
                  <c:v>0.92279914925243722</c:v>
                </c:pt>
                <c:pt idx="1193">
                  <c:v>0.92276832044362411</c:v>
                </c:pt>
                <c:pt idx="1194">
                  <c:v>0.92264502580415286</c:v>
                </c:pt>
                <c:pt idx="1195">
                  <c:v>0.92287573294911152</c:v>
                </c:pt>
                <c:pt idx="1196">
                  <c:v>0.92287573294911152</c:v>
                </c:pt>
                <c:pt idx="1197">
                  <c:v>0.92276832044362411</c:v>
                </c:pt>
                <c:pt idx="1198">
                  <c:v>0.92292248508966412</c:v>
                </c:pt>
                <c:pt idx="1199">
                  <c:v>0.92302993349052831</c:v>
                </c:pt>
                <c:pt idx="1200">
                  <c:v>0.92292248508966412</c:v>
                </c:pt>
                <c:pt idx="1201">
                  <c:v>0.92292248508966412</c:v>
                </c:pt>
                <c:pt idx="1202">
                  <c:v>0.92287573294911152</c:v>
                </c:pt>
                <c:pt idx="1203">
                  <c:v>0.92292248508966412</c:v>
                </c:pt>
                <c:pt idx="1204">
                  <c:v>0.92287573294911152</c:v>
                </c:pt>
                <c:pt idx="1205">
                  <c:v>0.92302993349052831</c:v>
                </c:pt>
                <c:pt idx="1206">
                  <c:v>0.92302993349052831</c:v>
                </c:pt>
                <c:pt idx="1207">
                  <c:v>0.92279914925243722</c:v>
                </c:pt>
                <c:pt idx="1208">
                  <c:v>0.92292248508966412</c:v>
                </c:pt>
                <c:pt idx="1209">
                  <c:v>0.92302993349052831</c:v>
                </c:pt>
                <c:pt idx="1210">
                  <c:v>0.92292248508966412</c:v>
                </c:pt>
                <c:pt idx="1211">
                  <c:v>0.92292248508966412</c:v>
                </c:pt>
                <c:pt idx="1212">
                  <c:v>0.92287573294911152</c:v>
                </c:pt>
                <c:pt idx="1213">
                  <c:v>0.9234161583015883</c:v>
                </c:pt>
                <c:pt idx="1214">
                  <c:v>0.92315333103008701</c:v>
                </c:pt>
                <c:pt idx="1215">
                  <c:v>0.9232618286992299</c:v>
                </c:pt>
                <c:pt idx="1216">
                  <c:v>0.9234161583015883</c:v>
                </c:pt>
                <c:pt idx="1217">
                  <c:v>0.9234161583015883</c:v>
                </c:pt>
                <c:pt idx="1218">
                  <c:v>0.92330762435927372</c:v>
                </c:pt>
                <c:pt idx="1219">
                  <c:v>0.9234161583015883</c:v>
                </c:pt>
                <c:pt idx="1220">
                  <c:v>0.92315333103008701</c:v>
                </c:pt>
                <c:pt idx="1221">
                  <c:v>0.92292248508966412</c:v>
                </c:pt>
                <c:pt idx="1222">
                  <c:v>0.92302993349052831</c:v>
                </c:pt>
                <c:pt idx="1223">
                  <c:v>0.92315333103008701</c:v>
                </c:pt>
                <c:pt idx="1224">
                  <c:v>0.9232618286992299</c:v>
                </c:pt>
                <c:pt idx="1225">
                  <c:v>0.9234161583015883</c:v>
                </c:pt>
                <c:pt idx="1226">
                  <c:v>0.9234161583015883</c:v>
                </c:pt>
                <c:pt idx="1227">
                  <c:v>0.9232618286992299</c:v>
                </c:pt>
                <c:pt idx="1228">
                  <c:v>0.9234161583015883</c:v>
                </c:pt>
                <c:pt idx="1229">
                  <c:v>0.92353965913649894</c:v>
                </c:pt>
                <c:pt idx="1230">
                  <c:v>0.9234161583015883</c:v>
                </c:pt>
                <c:pt idx="1231">
                  <c:v>0.92315333103008701</c:v>
                </c:pt>
                <c:pt idx="1232">
                  <c:v>0.9232618286992299</c:v>
                </c:pt>
                <c:pt idx="1233">
                  <c:v>0.92315333103008701</c:v>
                </c:pt>
                <c:pt idx="1234">
                  <c:v>0.92292248508966412</c:v>
                </c:pt>
                <c:pt idx="1235">
                  <c:v>0.9232618286992299</c:v>
                </c:pt>
                <c:pt idx="1236">
                  <c:v>0.9234161583015883</c:v>
                </c:pt>
                <c:pt idx="1237">
                  <c:v>0.9232618286992299</c:v>
                </c:pt>
                <c:pt idx="1238">
                  <c:v>0.9232618286992299</c:v>
                </c:pt>
                <c:pt idx="1239">
                  <c:v>0.92353965913649894</c:v>
                </c:pt>
                <c:pt idx="1240">
                  <c:v>0.92315333103008701</c:v>
                </c:pt>
                <c:pt idx="1241">
                  <c:v>0.92292248508966412</c:v>
                </c:pt>
                <c:pt idx="1242">
                  <c:v>0.92276832044362411</c:v>
                </c:pt>
                <c:pt idx="1243">
                  <c:v>0.92276832044362411</c:v>
                </c:pt>
                <c:pt idx="1244">
                  <c:v>0.92264502580415286</c:v>
                </c:pt>
                <c:pt idx="1245">
                  <c:v>0.92287573294911152</c:v>
                </c:pt>
                <c:pt idx="1246">
                  <c:v>0.92287573294911152</c:v>
                </c:pt>
                <c:pt idx="1247">
                  <c:v>0.92276832044362411</c:v>
                </c:pt>
                <c:pt idx="1248">
                  <c:v>0.92276832044362411</c:v>
                </c:pt>
                <c:pt idx="1249">
                  <c:v>0.92264502580415286</c:v>
                </c:pt>
                <c:pt idx="1250">
                  <c:v>0.92276832044362411</c:v>
                </c:pt>
                <c:pt idx="1251">
                  <c:v>0.92276832044362411</c:v>
                </c:pt>
                <c:pt idx="1252">
                  <c:v>0.92276832044362411</c:v>
                </c:pt>
                <c:pt idx="1253">
                  <c:v>0.92264502580415286</c:v>
                </c:pt>
                <c:pt idx="1254">
                  <c:v>0.92276832044362411</c:v>
                </c:pt>
                <c:pt idx="1255">
                  <c:v>0.92276832044362411</c:v>
                </c:pt>
                <c:pt idx="1256">
                  <c:v>0.92264502580415286</c:v>
                </c:pt>
                <c:pt idx="1257">
                  <c:v>0.92264502580415286</c:v>
                </c:pt>
                <c:pt idx="1258">
                  <c:v>0.92264502580415286</c:v>
                </c:pt>
                <c:pt idx="1259">
                  <c:v>0.92302993349052831</c:v>
                </c:pt>
                <c:pt idx="1260">
                  <c:v>0.92292248508966412</c:v>
                </c:pt>
                <c:pt idx="1261">
                  <c:v>0.9234161583015883</c:v>
                </c:pt>
                <c:pt idx="1262">
                  <c:v>0.92353965913649894</c:v>
                </c:pt>
                <c:pt idx="1263">
                  <c:v>0.9234161583015883</c:v>
                </c:pt>
                <c:pt idx="1264">
                  <c:v>0.9234161583015883</c:v>
                </c:pt>
                <c:pt idx="1265">
                  <c:v>0.92353965913649894</c:v>
                </c:pt>
                <c:pt idx="1266">
                  <c:v>0.92353965913649894</c:v>
                </c:pt>
                <c:pt idx="1267">
                  <c:v>0.92338528825369282</c:v>
                </c:pt>
                <c:pt idx="1268">
                  <c:v>0.92330762435927372</c:v>
                </c:pt>
                <c:pt idx="1269">
                  <c:v>0.9232618286992299</c:v>
                </c:pt>
                <c:pt idx="1270">
                  <c:v>0.92315333103008701</c:v>
                </c:pt>
                <c:pt idx="1271">
                  <c:v>0.92315333103008701</c:v>
                </c:pt>
                <c:pt idx="1272">
                  <c:v>0.92330762435927372</c:v>
                </c:pt>
                <c:pt idx="1273">
                  <c:v>0.9232618286992299</c:v>
                </c:pt>
                <c:pt idx="1274">
                  <c:v>0.9234161583015883</c:v>
                </c:pt>
                <c:pt idx="1275">
                  <c:v>0.92338528825369282</c:v>
                </c:pt>
                <c:pt idx="1276">
                  <c:v>0.9232618286992299</c:v>
                </c:pt>
                <c:pt idx="1277">
                  <c:v>0.92315333103008701</c:v>
                </c:pt>
                <c:pt idx="1278">
                  <c:v>0.92302993349052831</c:v>
                </c:pt>
                <c:pt idx="1279">
                  <c:v>0.9232618286992299</c:v>
                </c:pt>
                <c:pt idx="1280">
                  <c:v>0.92302993349052831</c:v>
                </c:pt>
                <c:pt idx="1281">
                  <c:v>0.92302993349052831</c:v>
                </c:pt>
                <c:pt idx="1282">
                  <c:v>0.92302993349052831</c:v>
                </c:pt>
                <c:pt idx="1283">
                  <c:v>0.92302993349052831</c:v>
                </c:pt>
                <c:pt idx="1284">
                  <c:v>0.92302993349052831</c:v>
                </c:pt>
                <c:pt idx="1285">
                  <c:v>0.92302993349052831</c:v>
                </c:pt>
                <c:pt idx="1286">
                  <c:v>0.92302993349052831</c:v>
                </c:pt>
                <c:pt idx="1287">
                  <c:v>0.92302993349052831</c:v>
                </c:pt>
                <c:pt idx="1288">
                  <c:v>0.92302993349052831</c:v>
                </c:pt>
                <c:pt idx="1289">
                  <c:v>0.92302993349052831</c:v>
                </c:pt>
                <c:pt idx="1290">
                  <c:v>0.92302993349052831</c:v>
                </c:pt>
                <c:pt idx="1291">
                  <c:v>0.92302993349052831</c:v>
                </c:pt>
                <c:pt idx="1292">
                  <c:v>0.92302993349052831</c:v>
                </c:pt>
                <c:pt idx="1293">
                  <c:v>0.92302993349052831</c:v>
                </c:pt>
                <c:pt idx="1294">
                  <c:v>0.92302993349052831</c:v>
                </c:pt>
                <c:pt idx="1295">
                  <c:v>0.92302993349052831</c:v>
                </c:pt>
                <c:pt idx="1296">
                  <c:v>0.92302993349052831</c:v>
                </c:pt>
                <c:pt idx="1297">
                  <c:v>0.92302993349052831</c:v>
                </c:pt>
                <c:pt idx="1298">
                  <c:v>0.92302993349052831</c:v>
                </c:pt>
                <c:pt idx="1299">
                  <c:v>0.92192083835576089</c:v>
                </c:pt>
                <c:pt idx="1300">
                  <c:v>0.91859273431134614</c:v>
                </c:pt>
                <c:pt idx="1301">
                  <c:v>0.91578880221172154</c:v>
                </c:pt>
                <c:pt idx="1302">
                  <c:v>0.91267106353320437</c:v>
                </c:pt>
                <c:pt idx="1303">
                  <c:v>0.90915437366122021</c:v>
                </c:pt>
                <c:pt idx="1304">
                  <c:v>0.90594735580237806</c:v>
                </c:pt>
                <c:pt idx="1305">
                  <c:v>0.90274765532043311</c:v>
                </c:pt>
                <c:pt idx="1306">
                  <c:v>0.8994542482116259</c:v>
                </c:pt>
                <c:pt idx="1307">
                  <c:v>0.89618384582137056</c:v>
                </c:pt>
                <c:pt idx="1308">
                  <c:v>0.89264856482382393</c:v>
                </c:pt>
                <c:pt idx="1309">
                  <c:v>0.88931375442544591</c:v>
                </c:pt>
                <c:pt idx="1310">
                  <c:v>0.88625870693701758</c:v>
                </c:pt>
                <c:pt idx="1311">
                  <c:v>0.88290036630369451</c:v>
                </c:pt>
                <c:pt idx="1312">
                  <c:v>0.87939936048237133</c:v>
                </c:pt>
                <c:pt idx="1313">
                  <c:v>0.87582835233457335</c:v>
                </c:pt>
                <c:pt idx="1314">
                  <c:v>0.87183149547340844</c:v>
                </c:pt>
                <c:pt idx="1315">
                  <c:v>0.86811732175235634</c:v>
                </c:pt>
                <c:pt idx="1316">
                  <c:v>0.86428545593386097</c:v>
                </c:pt>
                <c:pt idx="1317">
                  <c:v>0.86063429955622051</c:v>
                </c:pt>
                <c:pt idx="1318">
                  <c:v>0.85621687757648812</c:v>
                </c:pt>
                <c:pt idx="1319">
                  <c:v>0.85202935604026875</c:v>
                </c:pt>
                <c:pt idx="1320">
                  <c:v>0.84756954419804875</c:v>
                </c:pt>
                <c:pt idx="1321">
                  <c:v>0.842872326144531</c:v>
                </c:pt>
                <c:pt idx="1322">
                  <c:v>0.83787172647724262</c:v>
                </c:pt>
                <c:pt idx="1323">
                  <c:v>0.83242725836292364</c:v>
                </c:pt>
                <c:pt idx="1324">
                  <c:v>0.82554522961039378</c:v>
                </c:pt>
                <c:pt idx="1325">
                  <c:v>0.8188480974046447</c:v>
                </c:pt>
                <c:pt idx="1326">
                  <c:v>0.81031630208069683</c:v>
                </c:pt>
                <c:pt idx="1327">
                  <c:v>0.7998576378880442</c:v>
                </c:pt>
                <c:pt idx="1328">
                  <c:v>0.78763817883041609</c:v>
                </c:pt>
                <c:pt idx="1329">
                  <c:v>0.77467609570346807</c:v>
                </c:pt>
                <c:pt idx="1330">
                  <c:v>0.76316623438525111</c:v>
                </c:pt>
                <c:pt idx="1331">
                  <c:v>0.75195178025580722</c:v>
                </c:pt>
                <c:pt idx="1332">
                  <c:v>0.74110254601950321</c:v>
                </c:pt>
                <c:pt idx="1333">
                  <c:v>0.73053263195032514</c:v>
                </c:pt>
                <c:pt idx="1334">
                  <c:v>0.72029754862501238</c:v>
                </c:pt>
                <c:pt idx="1335">
                  <c:v>0.71030935341667178</c:v>
                </c:pt>
                <c:pt idx="1336">
                  <c:v>0.70062017368322171</c:v>
                </c:pt>
                <c:pt idx="1337">
                  <c:v>0.69115773978402284</c:v>
                </c:pt>
                <c:pt idx="1338">
                  <c:v>0.68328074468118327</c:v>
                </c:pt>
                <c:pt idx="1339">
                  <c:v>0.68328074468118327</c:v>
                </c:pt>
                <c:pt idx="1340">
                  <c:v>0.68328074468118327</c:v>
                </c:pt>
                <c:pt idx="1341">
                  <c:v>0.68328074468118327</c:v>
                </c:pt>
                <c:pt idx="1342">
                  <c:v>0.68328074468118327</c:v>
                </c:pt>
                <c:pt idx="1343">
                  <c:v>0.68328074468118327</c:v>
                </c:pt>
                <c:pt idx="1344">
                  <c:v>0.68328074468118327</c:v>
                </c:pt>
                <c:pt idx="1345">
                  <c:v>0.68328074468118327</c:v>
                </c:pt>
                <c:pt idx="1346">
                  <c:v>0.68328074468118327</c:v>
                </c:pt>
                <c:pt idx="1347">
                  <c:v>0.68328074468118327</c:v>
                </c:pt>
                <c:pt idx="1348">
                  <c:v>0.68328074468118327</c:v>
                </c:pt>
                <c:pt idx="1349">
                  <c:v>0.68328074468118327</c:v>
                </c:pt>
                <c:pt idx="1350">
                  <c:v>0.68328074468118327</c:v>
                </c:pt>
                <c:pt idx="1351">
                  <c:v>0.68328074468118327</c:v>
                </c:pt>
                <c:pt idx="1352">
                  <c:v>0.68328074468118327</c:v>
                </c:pt>
                <c:pt idx="1353">
                  <c:v>0.68328074468118327</c:v>
                </c:pt>
                <c:pt idx="1354">
                  <c:v>0.68328074468118327</c:v>
                </c:pt>
                <c:pt idx="1355">
                  <c:v>0.68328074468118327</c:v>
                </c:pt>
                <c:pt idx="1356">
                  <c:v>0.68328074468118327</c:v>
                </c:pt>
                <c:pt idx="1357">
                  <c:v>0.68328074468118327</c:v>
                </c:pt>
                <c:pt idx="1358">
                  <c:v>0.68328074468118327</c:v>
                </c:pt>
                <c:pt idx="1359">
                  <c:v>0.68328074468118327</c:v>
                </c:pt>
                <c:pt idx="1360">
                  <c:v>0.68328074468118327</c:v>
                </c:pt>
                <c:pt idx="1361">
                  <c:v>0.68328074468118327</c:v>
                </c:pt>
                <c:pt idx="1362">
                  <c:v>0.68328074468118327</c:v>
                </c:pt>
                <c:pt idx="1363">
                  <c:v>0.68328074468118327</c:v>
                </c:pt>
                <c:pt idx="1364">
                  <c:v>0.68328074468118327</c:v>
                </c:pt>
                <c:pt idx="1365">
                  <c:v>0.68328074468118327</c:v>
                </c:pt>
                <c:pt idx="1366">
                  <c:v>0.68328074468118327</c:v>
                </c:pt>
                <c:pt idx="1367">
                  <c:v>0.68328074468118327</c:v>
                </c:pt>
                <c:pt idx="1368">
                  <c:v>0.68328074468118327</c:v>
                </c:pt>
                <c:pt idx="1369">
                  <c:v>0.68328074468118327</c:v>
                </c:pt>
                <c:pt idx="1370">
                  <c:v>0.68328074468118327</c:v>
                </c:pt>
                <c:pt idx="1371">
                  <c:v>0.68328074468118327</c:v>
                </c:pt>
                <c:pt idx="1372">
                  <c:v>0.68467834020268969</c:v>
                </c:pt>
                <c:pt idx="1373">
                  <c:v>0.68968137260897366</c:v>
                </c:pt>
                <c:pt idx="1374">
                  <c:v>0.69432145143609814</c:v>
                </c:pt>
                <c:pt idx="1375">
                  <c:v>0.69902381809304093</c:v>
                </c:pt>
                <c:pt idx="1376">
                  <c:v>0.70379956929826659</c:v>
                </c:pt>
                <c:pt idx="1377">
                  <c:v>0.70863164210825891</c:v>
                </c:pt>
                <c:pt idx="1378">
                  <c:v>0.71353111927901824</c:v>
                </c:pt>
                <c:pt idx="1379">
                  <c:v>0.71850786173245051</c:v>
                </c:pt>
                <c:pt idx="1380">
                  <c:v>0.72354473290405152</c:v>
                </c:pt>
                <c:pt idx="1381">
                  <c:v>0.72865272139236159</c:v>
                </c:pt>
                <c:pt idx="1382">
                  <c:v>0.73381447721782345</c:v>
                </c:pt>
                <c:pt idx="1383">
                  <c:v>0.73907923016903021</c:v>
                </c:pt>
                <c:pt idx="1384">
                  <c:v>0.74491161402279171</c:v>
                </c:pt>
                <c:pt idx="1385">
                  <c:v>0.7472401648569843</c:v>
                </c:pt>
                <c:pt idx="1386">
                  <c:v>0.7472401648569843</c:v>
                </c:pt>
                <c:pt idx="1387">
                  <c:v>0.7472401648569843</c:v>
                </c:pt>
                <c:pt idx="1388">
                  <c:v>0.7472401648569843</c:v>
                </c:pt>
                <c:pt idx="1389">
                  <c:v>0.7472401648569843</c:v>
                </c:pt>
                <c:pt idx="1390">
                  <c:v>0.7472401648569843</c:v>
                </c:pt>
                <c:pt idx="1391">
                  <c:v>0.7472401648569843</c:v>
                </c:pt>
                <c:pt idx="1392">
                  <c:v>0.7472401648569843</c:v>
                </c:pt>
                <c:pt idx="1393">
                  <c:v>0.7472401648569843</c:v>
                </c:pt>
                <c:pt idx="1394">
                  <c:v>0.7472401648569843</c:v>
                </c:pt>
                <c:pt idx="1395">
                  <c:v>0.7472401648569843</c:v>
                </c:pt>
                <c:pt idx="1396">
                  <c:v>0.74641226136968908</c:v>
                </c:pt>
                <c:pt idx="1397">
                  <c:v>0.74555567837892145</c:v>
                </c:pt>
                <c:pt idx="1398">
                  <c:v>0.74476129808890401</c:v>
                </c:pt>
                <c:pt idx="1399">
                  <c:v>0.74370755299532976</c:v>
                </c:pt>
                <c:pt idx="1400">
                  <c:v>0.74298736976133195</c:v>
                </c:pt>
                <c:pt idx="1401">
                  <c:v>0.74211868553365845</c:v>
                </c:pt>
                <c:pt idx="1402">
                  <c:v>0.74137140425726156</c:v>
                </c:pt>
                <c:pt idx="1403">
                  <c:v>0.74067495656217097</c:v>
                </c:pt>
                <c:pt idx="1404">
                  <c:v>0.73996063187662764</c:v>
                </c:pt>
                <c:pt idx="1405">
                  <c:v>0.73931661862461528</c:v>
                </c:pt>
                <c:pt idx="1406">
                  <c:v>0.73878207146827524</c:v>
                </c:pt>
                <c:pt idx="1407">
                  <c:v>0.73814010717615219</c:v>
                </c:pt>
                <c:pt idx="1408">
                  <c:v>0.73757803222586893</c:v>
                </c:pt>
                <c:pt idx="1409">
                  <c:v>0.73703711337820887</c:v>
                </c:pt>
                <c:pt idx="1410">
                  <c:v>0.73639817675419483</c:v>
                </c:pt>
                <c:pt idx="1411">
                  <c:v>0.73585835404650779</c:v>
                </c:pt>
                <c:pt idx="1412">
                  <c:v>0.73537805284825508</c:v>
                </c:pt>
                <c:pt idx="1413">
                  <c:v>0.73483972417831311</c:v>
                </c:pt>
                <c:pt idx="1414">
                  <c:v>0.73437082856812186</c:v>
                </c:pt>
                <c:pt idx="1415">
                  <c:v>0.73389246661783791</c:v>
                </c:pt>
                <c:pt idx="1416">
                  <c:v>0.73342415050777521</c:v>
                </c:pt>
                <c:pt idx="1417">
                  <c:v>0.73296709783323744</c:v>
                </c:pt>
                <c:pt idx="1418">
                  <c:v>0.73250998780631293</c:v>
                </c:pt>
                <c:pt idx="1419">
                  <c:v>0.73202403309116315</c:v>
                </c:pt>
                <c:pt idx="1420">
                  <c:v>0.73163623343186435</c:v>
                </c:pt>
                <c:pt idx="1421">
                  <c:v>0.73124884443926697</c:v>
                </c:pt>
                <c:pt idx="1422">
                  <c:v>0.73086124163259081</c:v>
                </c:pt>
                <c:pt idx="1423">
                  <c:v>0.73048464351117015</c:v>
                </c:pt>
                <c:pt idx="1424">
                  <c:v>0.73009785020542028</c:v>
                </c:pt>
                <c:pt idx="1425">
                  <c:v>0.72971208816634681</c:v>
                </c:pt>
                <c:pt idx="1426">
                  <c:v>0.72932673356242539</c:v>
                </c:pt>
                <c:pt idx="1427">
                  <c:v>0.72894178574850765</c:v>
                </c:pt>
                <c:pt idx="1428">
                  <c:v>0.72855662418002987</c:v>
                </c:pt>
                <c:pt idx="1429">
                  <c:v>0.72824928336228656</c:v>
                </c:pt>
                <c:pt idx="1430">
                  <c:v>0.72786547179245908</c:v>
                </c:pt>
                <c:pt idx="1431">
                  <c:v>0.72748144649995439</c:v>
                </c:pt>
                <c:pt idx="1432">
                  <c:v>0.72717501194715384</c:v>
                </c:pt>
                <c:pt idx="1433">
                  <c:v>0.72679233159808154</c:v>
                </c:pt>
                <c:pt idx="1434">
                  <c:v>0.72655305259940794</c:v>
                </c:pt>
                <c:pt idx="1435">
                  <c:v>0.72617102641833986</c:v>
                </c:pt>
                <c:pt idx="1436">
                  <c:v>0.72594200348578752</c:v>
                </c:pt>
                <c:pt idx="1437">
                  <c:v>0.72557906429269847</c:v>
                </c:pt>
                <c:pt idx="1438">
                  <c:v>0.72534119781470485</c:v>
                </c:pt>
                <c:pt idx="1439">
                  <c:v>0.72510287320768707</c:v>
                </c:pt>
                <c:pt idx="1440">
                  <c:v>0.7248935470857738</c:v>
                </c:pt>
                <c:pt idx="1441">
                  <c:v>0.72465551650798765</c:v>
                </c:pt>
                <c:pt idx="1442">
                  <c:v>0.72441825507868596</c:v>
                </c:pt>
                <c:pt idx="1443">
                  <c:v>0.7242754826721628</c:v>
                </c:pt>
                <c:pt idx="1444">
                  <c:v>0.72403785775779694</c:v>
                </c:pt>
                <c:pt idx="1445">
                  <c:v>0.72382914600318515</c:v>
                </c:pt>
                <c:pt idx="1446">
                  <c:v>0.72365847131852601</c:v>
                </c:pt>
                <c:pt idx="1447">
                  <c:v>0.72344997819961865</c:v>
                </c:pt>
                <c:pt idx="1448">
                  <c:v>0.72328864666249182</c:v>
                </c:pt>
                <c:pt idx="1449">
                  <c:v>0.72305227930419891</c:v>
                </c:pt>
                <c:pt idx="1450">
                  <c:v>0.72291004476549303</c:v>
                </c:pt>
                <c:pt idx="1451">
                  <c:v>0.72267331482328234</c:v>
                </c:pt>
                <c:pt idx="1452">
                  <c:v>0.72253183901574747</c:v>
                </c:pt>
                <c:pt idx="1453">
                  <c:v>0.72238980913907047</c:v>
                </c:pt>
                <c:pt idx="1454">
                  <c:v>0.72222895004474141</c:v>
                </c:pt>
                <c:pt idx="1455">
                  <c:v>0.72208764815089732</c:v>
                </c:pt>
                <c:pt idx="1456">
                  <c:v>0.72191779365195252</c:v>
                </c:pt>
                <c:pt idx="1457">
                  <c:v>0.72177600505784978</c:v>
                </c:pt>
                <c:pt idx="1458">
                  <c:v>0.7215400171353924</c:v>
                </c:pt>
                <c:pt idx="1459">
                  <c:v>0.72147435722788589</c:v>
                </c:pt>
                <c:pt idx="1460">
                  <c:v>0.72123856648223039</c:v>
                </c:pt>
                <c:pt idx="1461">
                  <c:v>0.72117296142459231</c:v>
                </c:pt>
                <c:pt idx="1462">
                  <c:v>0.72093736760871918</c:v>
                </c:pt>
                <c:pt idx="1463">
                  <c:v>0.72079596383743449</c:v>
                </c:pt>
                <c:pt idx="1464">
                  <c:v>0.72062671640176901</c:v>
                </c:pt>
                <c:pt idx="1465">
                  <c:v>0.72048604069570488</c:v>
                </c:pt>
                <c:pt idx="1466">
                  <c:v>0.72034481389707639</c:v>
                </c:pt>
                <c:pt idx="1467">
                  <c:v>0.72025089540141141</c:v>
                </c:pt>
                <c:pt idx="1468">
                  <c:v>0.72004436089163115</c:v>
                </c:pt>
                <c:pt idx="1469">
                  <c:v>0.71997836750923638</c:v>
                </c:pt>
                <c:pt idx="1470">
                  <c:v>0.71974355342316332</c:v>
                </c:pt>
                <c:pt idx="1471">
                  <c:v>0.71966854203942232</c:v>
                </c:pt>
                <c:pt idx="1472">
                  <c:v>0.71950949705154943</c:v>
                </c:pt>
                <c:pt idx="1473">
                  <c:v>0.71936865279243034</c:v>
                </c:pt>
                <c:pt idx="1474">
                  <c:v>0.71920007489799997</c:v>
                </c:pt>
                <c:pt idx="1475">
                  <c:v>0.7190593517399968</c:v>
                </c:pt>
                <c:pt idx="1476">
                  <c:v>0.71892834149277196</c:v>
                </c:pt>
                <c:pt idx="1477">
                  <c:v>0.71883479196907629</c:v>
                </c:pt>
                <c:pt idx="1478">
                  <c:v>0.71869481493913057</c:v>
                </c:pt>
                <c:pt idx="1479">
                  <c:v>0.71852655267613263</c:v>
                </c:pt>
                <c:pt idx="1480">
                  <c:v>0.71838609294006683</c:v>
                </c:pt>
                <c:pt idx="1481">
                  <c:v>0.71824568810825329</c:v>
                </c:pt>
                <c:pt idx="1482">
                  <c:v>0.71808727132394889</c:v>
                </c:pt>
                <c:pt idx="1483">
                  <c:v>0.71801260475918083</c:v>
                </c:pt>
                <c:pt idx="1484">
                  <c:v>0.7178723458678159</c:v>
                </c:pt>
                <c:pt idx="1485">
                  <c:v>0.7177134921257573</c:v>
                </c:pt>
                <c:pt idx="1486">
                  <c:v>0.71764852676530122</c:v>
                </c:pt>
                <c:pt idx="1487">
                  <c:v>0.71748075400665101</c:v>
                </c:pt>
                <c:pt idx="1488">
                  <c:v>0.71734070280493767</c:v>
                </c:pt>
                <c:pt idx="1489">
                  <c:v>0.7172758049115372</c:v>
                </c:pt>
                <c:pt idx="1490">
                  <c:v>0.71710760578723654</c:v>
                </c:pt>
                <c:pt idx="1491">
                  <c:v>0.71696830054589955</c:v>
                </c:pt>
                <c:pt idx="1492">
                  <c:v>0.71682844931358625</c:v>
                </c:pt>
                <c:pt idx="1493">
                  <c:v>0.716735445447371</c:v>
                </c:pt>
                <c:pt idx="1494">
                  <c:v>0.71660528057125616</c:v>
                </c:pt>
                <c:pt idx="1495">
                  <c:v>0.71646557091003171</c:v>
                </c:pt>
                <c:pt idx="1496">
                  <c:v>0.71637266117614362</c:v>
                </c:pt>
                <c:pt idx="1497">
                  <c:v>0.7162336413013195</c:v>
                </c:pt>
                <c:pt idx="1498">
                  <c:v>0.71606652936084725</c:v>
                </c:pt>
                <c:pt idx="1499">
                  <c:v>0.71600126308240408</c:v>
                </c:pt>
                <c:pt idx="1500">
                  <c:v>0.71586178881799967</c:v>
                </c:pt>
                <c:pt idx="1501">
                  <c:v>0.71572296713389305</c:v>
                </c:pt>
                <c:pt idx="1502">
                  <c:v>0.71563024988629209</c:v>
                </c:pt>
                <c:pt idx="1503">
                  <c:v>0.7154909201142331</c:v>
                </c:pt>
                <c:pt idx="1504">
                  <c:v>0.71542635647432296</c:v>
                </c:pt>
                <c:pt idx="1505">
                  <c:v>0.71525902351134019</c:v>
                </c:pt>
                <c:pt idx="1506">
                  <c:v>0.71519450171399446</c:v>
                </c:pt>
                <c:pt idx="1507">
                  <c:v>0.715055341549932</c:v>
                </c:pt>
                <c:pt idx="1508">
                  <c:v>0.71496279718356337</c:v>
                </c:pt>
                <c:pt idx="1509">
                  <c:v>0.7148243239161528</c:v>
                </c:pt>
                <c:pt idx="1510">
                  <c:v>0.71475033433593738</c:v>
                </c:pt>
                <c:pt idx="1511">
                  <c:v>0.71459285914090931</c:v>
                </c:pt>
                <c:pt idx="1512">
                  <c:v>0.71451891746707441</c:v>
                </c:pt>
                <c:pt idx="1513">
                  <c:v>0.71438002005917522</c:v>
                </c:pt>
                <c:pt idx="1514">
                  <c:v>0.71429718422943356</c:v>
                </c:pt>
                <c:pt idx="1515">
                  <c:v>0.71422330372901899</c:v>
                </c:pt>
                <c:pt idx="1516">
                  <c:v>0.71408452121660981</c:v>
                </c:pt>
                <c:pt idx="1517">
                  <c:v>0.71402021113382075</c:v>
                </c:pt>
                <c:pt idx="1518">
                  <c:v>0.71392733923917651</c:v>
                </c:pt>
                <c:pt idx="1519">
                  <c:v>0.7137892667354746</c:v>
                </c:pt>
                <c:pt idx="1520">
                  <c:v>0.71371549126114731</c:v>
                </c:pt>
                <c:pt idx="1521">
                  <c:v>0.71365065283306695</c:v>
                </c:pt>
                <c:pt idx="1522">
                  <c:v>0.71355847168323649</c:v>
                </c:pt>
                <c:pt idx="1523">
                  <c:v>0.71348474390753147</c:v>
                </c:pt>
                <c:pt idx="1524">
                  <c:v>0.71342054180578562</c:v>
                </c:pt>
                <c:pt idx="1525">
                  <c:v>0.71334624824169635</c:v>
                </c:pt>
                <c:pt idx="1526">
                  <c:v>0.71325414570895951</c:v>
                </c:pt>
                <c:pt idx="1527">
                  <c:v>0.71318998509886711</c:v>
                </c:pt>
                <c:pt idx="1528">
                  <c:v>0.71312524211191031</c:v>
                </c:pt>
                <c:pt idx="1529">
                  <c:v>0.71305160383050559</c:v>
                </c:pt>
                <c:pt idx="1530">
                  <c:v>0.71298747965281628</c:v>
                </c:pt>
                <c:pt idx="1531">
                  <c:v>0.7128954697344454</c:v>
                </c:pt>
                <c:pt idx="1532">
                  <c:v>0.71282187889616355</c:v>
                </c:pt>
                <c:pt idx="1533">
                  <c:v>0.71275720272187804</c:v>
                </c:pt>
                <c:pt idx="1534">
                  <c:v>0.71275720272187804</c:v>
                </c:pt>
                <c:pt idx="1535">
                  <c:v>0.71275720272187804</c:v>
                </c:pt>
                <c:pt idx="1536">
                  <c:v>0.71268364042543442</c:v>
                </c:pt>
                <c:pt idx="1537">
                  <c:v>0.71231605659242336</c:v>
                </c:pt>
                <c:pt idx="1538">
                  <c:v>0.71179260845153436</c:v>
                </c:pt>
                <c:pt idx="1539">
                  <c:v>0.71165476886948797</c:v>
                </c:pt>
                <c:pt idx="1540">
                  <c:v>0.71122384714311504</c:v>
                </c:pt>
                <c:pt idx="1541">
                  <c:v>0.71105906453242129</c:v>
                </c:pt>
                <c:pt idx="1542">
                  <c:v>0.71070200241202997</c:v>
                </c:pt>
                <c:pt idx="1543">
                  <c:v>0.7104737886905037</c:v>
                </c:pt>
                <c:pt idx="1544">
                  <c:v>0.71026339587829856</c:v>
                </c:pt>
                <c:pt idx="1545">
                  <c:v>0.70989830376601648</c:v>
                </c:pt>
                <c:pt idx="1546">
                  <c:v>0.70974295909953611</c:v>
                </c:pt>
                <c:pt idx="1547">
                  <c:v>0.70954240616684283</c:v>
                </c:pt>
                <c:pt idx="1548">
                  <c:v>0.70924149545847726</c:v>
                </c:pt>
                <c:pt idx="1549">
                  <c:v>0.70901421859080671</c:v>
                </c:pt>
                <c:pt idx="1550">
                  <c:v>0.70887745288297332</c:v>
                </c:pt>
                <c:pt idx="1551">
                  <c:v>0.70865920666551341</c:v>
                </c:pt>
                <c:pt idx="1552">
                  <c:v>0.70835904444678521</c:v>
                </c:pt>
                <c:pt idx="1553">
                  <c:v>0.70822253135822655</c:v>
                </c:pt>
                <c:pt idx="1554">
                  <c:v>0.70806850467848625</c:v>
                </c:pt>
                <c:pt idx="1555">
                  <c:v>0.70793210354029734</c:v>
                </c:pt>
                <c:pt idx="1556">
                  <c:v>0.7077056649548813</c:v>
                </c:pt>
                <c:pt idx="1557">
                  <c:v>0.70750567697393818</c:v>
                </c:pt>
                <c:pt idx="1558">
                  <c:v>0.70727951105569575</c:v>
                </c:pt>
                <c:pt idx="1559">
                  <c:v>0.7072070750410111</c:v>
                </c:pt>
                <c:pt idx="1560">
                  <c:v>0.70705290583918901</c:v>
                </c:pt>
                <c:pt idx="1561">
                  <c:v>0.70691689566934413</c:v>
                </c:pt>
                <c:pt idx="1562">
                  <c:v>0.70669110596181473</c:v>
                </c:pt>
                <c:pt idx="1563">
                  <c:v>0.70655523493613925</c:v>
                </c:pt>
                <c:pt idx="1564">
                  <c:v>0.70641941614654491</c:v>
                </c:pt>
                <c:pt idx="1565">
                  <c:v>0.70619394406707026</c:v>
                </c:pt>
                <c:pt idx="1566">
                  <c:v>0.70613046498696497</c:v>
                </c:pt>
                <c:pt idx="1567">
                  <c:v>0.70604021622038449</c:v>
                </c:pt>
                <c:pt idx="1568">
                  <c:v>0.70590517729286872</c:v>
                </c:pt>
                <c:pt idx="1569">
                  <c:v>0.70583244066147377</c:v>
                </c:pt>
                <c:pt idx="1570">
                  <c:v>0.70567945172556401</c:v>
                </c:pt>
                <c:pt idx="1571">
                  <c:v>0.70560734306353201</c:v>
                </c:pt>
                <c:pt idx="1572">
                  <c:v>0.70547188841483444</c:v>
                </c:pt>
                <c:pt idx="1573">
                  <c:v>0.70540912020721003</c:v>
                </c:pt>
                <c:pt idx="1574">
                  <c:v>0.70525573382235351</c:v>
                </c:pt>
                <c:pt idx="1575">
                  <c:v>0.70518371172370098</c:v>
                </c:pt>
                <c:pt idx="1576">
                  <c:v>0.70503042333959554</c:v>
                </c:pt>
                <c:pt idx="1577">
                  <c:v>0.70495844724954082</c:v>
                </c:pt>
                <c:pt idx="1578">
                  <c:v>0.70482382176896841</c:v>
                </c:pt>
                <c:pt idx="1579">
                  <c:v>0.70476058875678427</c:v>
                </c:pt>
                <c:pt idx="1580">
                  <c:v>0.70468866774784489</c:v>
                </c:pt>
                <c:pt idx="1581">
                  <c:v>0.70453559448390768</c:v>
                </c:pt>
                <c:pt idx="1582">
                  <c:v>0.70446371938674923</c:v>
                </c:pt>
                <c:pt idx="1583">
                  <c:v>0.70440113044335995</c:v>
                </c:pt>
                <c:pt idx="1584">
                  <c:v>0.70431132315121558</c:v>
                </c:pt>
                <c:pt idx="1585">
                  <c:v>0.70417636558893082</c:v>
                </c:pt>
                <c:pt idx="1586">
                  <c:v>0.70411382769346254</c:v>
                </c:pt>
                <c:pt idx="1587">
                  <c:v>0.70404203862151282</c:v>
                </c:pt>
                <c:pt idx="1588">
                  <c:v>0.70395174412758454</c:v>
                </c:pt>
                <c:pt idx="1589">
                  <c:v>0.70381750283481559</c:v>
                </c:pt>
                <c:pt idx="1590">
                  <c:v>0.70375445024872718</c:v>
                </c:pt>
                <c:pt idx="1591">
                  <c:v>0.70368273443616935</c:v>
                </c:pt>
                <c:pt idx="1592">
                  <c:v>0.70359311022208471</c:v>
                </c:pt>
                <c:pt idx="1593">
                  <c:v>0.70345900566206809</c:v>
                </c:pt>
                <c:pt idx="1594">
                  <c:v>0.70339601728980072</c:v>
                </c:pt>
                <c:pt idx="1595">
                  <c:v>0.70330646609137337</c:v>
                </c:pt>
                <c:pt idx="1596">
                  <c:v>0.70323484154839788</c:v>
                </c:pt>
                <c:pt idx="1597">
                  <c:v>0.70317189331166385</c:v>
                </c:pt>
                <c:pt idx="1598">
                  <c:v>0.7030200554234296</c:v>
                </c:pt>
                <c:pt idx="1599">
                  <c:v>0.70294848920157993</c:v>
                </c:pt>
                <c:pt idx="1600">
                  <c:v>0.70288559221628644</c:v>
                </c:pt>
                <c:pt idx="1601">
                  <c:v>0.70281405336666825</c:v>
                </c:pt>
                <c:pt idx="1602">
                  <c:v>0.70275118043554674</c:v>
                </c:pt>
                <c:pt idx="1603">
                  <c:v>0.70267966894245926</c:v>
                </c:pt>
                <c:pt idx="1604">
                  <c:v>0.70252804353169429</c:v>
                </c:pt>
                <c:pt idx="1605">
                  <c:v>0.70245657744161405</c:v>
                </c:pt>
                <c:pt idx="1606">
                  <c:v>0.70239376845013324</c:v>
                </c:pt>
                <c:pt idx="1607">
                  <c:v>0.70230447225157122</c:v>
                </c:pt>
                <c:pt idx="1608">
                  <c:v>0.70223305163842453</c:v>
                </c:pt>
                <c:pt idx="1609">
                  <c:v>0.70217085842281146</c:v>
                </c:pt>
                <c:pt idx="1610">
                  <c:v>0.70209888928677555</c:v>
                </c:pt>
                <c:pt idx="1611">
                  <c:v>0.70194751438867053</c:v>
                </c:pt>
                <c:pt idx="1612">
                  <c:v>0.70188479639419976</c:v>
                </c:pt>
                <c:pt idx="1613">
                  <c:v>0.70181346110880061</c:v>
                </c:pt>
                <c:pt idx="1614">
                  <c:v>0.70175134218970103</c:v>
                </c:pt>
                <c:pt idx="1615">
                  <c:v>0.70168003402728607</c:v>
                </c:pt>
                <c:pt idx="1616">
                  <c:v>0.70166220925098366</c:v>
                </c:pt>
                <c:pt idx="1617">
                  <c:v>0.70168003402728607</c:v>
                </c:pt>
                <c:pt idx="1618">
                  <c:v>0.70168003402728607</c:v>
                </c:pt>
                <c:pt idx="1619">
                  <c:v>0.70168003402728607</c:v>
                </c:pt>
                <c:pt idx="1620">
                  <c:v>0.70168003402728607</c:v>
                </c:pt>
                <c:pt idx="1621">
                  <c:v>0.70166220925098366</c:v>
                </c:pt>
                <c:pt idx="1622">
                  <c:v>0.70166220925098366</c:v>
                </c:pt>
                <c:pt idx="1623">
                  <c:v>0.70166220925098366</c:v>
                </c:pt>
                <c:pt idx="1624">
                  <c:v>0.70168003402728607</c:v>
                </c:pt>
                <c:pt idx="1625">
                  <c:v>0.70168003402728607</c:v>
                </c:pt>
                <c:pt idx="1626">
                  <c:v>0.70166220925098366</c:v>
                </c:pt>
                <c:pt idx="1627">
                  <c:v>0.70168003402728607</c:v>
                </c:pt>
                <c:pt idx="1628">
                  <c:v>0.70168003402728607</c:v>
                </c:pt>
                <c:pt idx="1629">
                  <c:v>0.70166220925098366</c:v>
                </c:pt>
                <c:pt idx="1630">
                  <c:v>0.70168003402728607</c:v>
                </c:pt>
                <c:pt idx="1631">
                  <c:v>0.70168003402728607</c:v>
                </c:pt>
                <c:pt idx="1632">
                  <c:v>0.70166220925098366</c:v>
                </c:pt>
                <c:pt idx="1633">
                  <c:v>0.70168003402728607</c:v>
                </c:pt>
                <c:pt idx="1634">
                  <c:v>0.70166220925098366</c:v>
                </c:pt>
                <c:pt idx="1635">
                  <c:v>0.70166220925098366</c:v>
                </c:pt>
                <c:pt idx="1636">
                  <c:v>0.70168003402728607</c:v>
                </c:pt>
                <c:pt idx="1637">
                  <c:v>0.70166220925098366</c:v>
                </c:pt>
                <c:pt idx="1638">
                  <c:v>0.70166220925098366</c:v>
                </c:pt>
                <c:pt idx="1639">
                  <c:v>0.70168003402728607</c:v>
                </c:pt>
                <c:pt idx="1640">
                  <c:v>0.70168003402728607</c:v>
                </c:pt>
                <c:pt idx="1641">
                  <c:v>0.70166220925098366</c:v>
                </c:pt>
                <c:pt idx="1642">
                  <c:v>0.70168003402728607</c:v>
                </c:pt>
                <c:pt idx="1643">
                  <c:v>0.70166220925098366</c:v>
                </c:pt>
                <c:pt idx="1644">
                  <c:v>0.70168003402728607</c:v>
                </c:pt>
                <c:pt idx="1645">
                  <c:v>0.70168003402728607</c:v>
                </c:pt>
                <c:pt idx="1646">
                  <c:v>0.70166220925098366</c:v>
                </c:pt>
                <c:pt idx="1647">
                  <c:v>0.70166220925098366</c:v>
                </c:pt>
                <c:pt idx="1648">
                  <c:v>0.70166220925098366</c:v>
                </c:pt>
                <c:pt idx="1649">
                  <c:v>0.70166220925098366</c:v>
                </c:pt>
                <c:pt idx="1650">
                  <c:v>0.70166220925098366</c:v>
                </c:pt>
                <c:pt idx="1651">
                  <c:v>0.70166220925098366</c:v>
                </c:pt>
                <c:pt idx="1652">
                  <c:v>0.70166220925098366</c:v>
                </c:pt>
                <c:pt idx="1653">
                  <c:v>0.70166220925098366</c:v>
                </c:pt>
                <c:pt idx="1654">
                  <c:v>0.70166220925098366</c:v>
                </c:pt>
                <c:pt idx="1655">
                  <c:v>0.70166220925098366</c:v>
                </c:pt>
                <c:pt idx="1656">
                  <c:v>0.70166220925098366</c:v>
                </c:pt>
                <c:pt idx="1657">
                  <c:v>0.70166220925098366</c:v>
                </c:pt>
                <c:pt idx="1658">
                  <c:v>0.70166220925098366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  <c:pt idx="2491">
                  <c:v>#N/A</c:v>
                </c:pt>
                <c:pt idx="2492">
                  <c:v>#N/A</c:v>
                </c:pt>
                <c:pt idx="2493">
                  <c:v>#N/A</c:v>
                </c:pt>
                <c:pt idx="2494">
                  <c:v>#N/A</c:v>
                </c:pt>
                <c:pt idx="2495">
                  <c:v>#N/A</c:v>
                </c:pt>
                <c:pt idx="2496">
                  <c:v>#N/A</c:v>
                </c:pt>
                <c:pt idx="2497">
                  <c:v>#N/A</c:v>
                </c:pt>
                <c:pt idx="2498">
                  <c:v>#N/A</c:v>
                </c:pt>
                <c:pt idx="2499">
                  <c:v>#N/A</c:v>
                </c:pt>
                <c:pt idx="2500">
                  <c:v>#N/A</c:v>
                </c:pt>
                <c:pt idx="2501">
                  <c:v>#N/A</c:v>
                </c:pt>
                <c:pt idx="2502">
                  <c:v>#N/A</c:v>
                </c:pt>
                <c:pt idx="2503">
                  <c:v>#N/A</c:v>
                </c:pt>
                <c:pt idx="2504">
                  <c:v>#N/A</c:v>
                </c:pt>
                <c:pt idx="2505">
                  <c:v>#N/A</c:v>
                </c:pt>
                <c:pt idx="2506">
                  <c:v>#N/A</c:v>
                </c:pt>
                <c:pt idx="2507">
                  <c:v>#N/A</c:v>
                </c:pt>
                <c:pt idx="2508">
                  <c:v>#N/A</c:v>
                </c:pt>
                <c:pt idx="2509">
                  <c:v>#N/A</c:v>
                </c:pt>
                <c:pt idx="2510">
                  <c:v>#N/A</c:v>
                </c:pt>
                <c:pt idx="2511">
                  <c:v>#N/A</c:v>
                </c:pt>
                <c:pt idx="2512">
                  <c:v>#N/A</c:v>
                </c:pt>
                <c:pt idx="2513">
                  <c:v>#N/A</c:v>
                </c:pt>
                <c:pt idx="2514">
                  <c:v>#N/A</c:v>
                </c:pt>
                <c:pt idx="2515">
                  <c:v>#N/A</c:v>
                </c:pt>
                <c:pt idx="2516">
                  <c:v>#N/A</c:v>
                </c:pt>
                <c:pt idx="2517">
                  <c:v>#N/A</c:v>
                </c:pt>
                <c:pt idx="2518">
                  <c:v>#N/A</c:v>
                </c:pt>
                <c:pt idx="2519">
                  <c:v>#N/A</c:v>
                </c:pt>
                <c:pt idx="2520">
                  <c:v>#N/A</c:v>
                </c:pt>
                <c:pt idx="2521">
                  <c:v>#N/A</c:v>
                </c:pt>
                <c:pt idx="2522">
                  <c:v>#N/A</c:v>
                </c:pt>
                <c:pt idx="2523">
                  <c:v>#N/A</c:v>
                </c:pt>
                <c:pt idx="2524">
                  <c:v>#N/A</c:v>
                </c:pt>
                <c:pt idx="2525">
                  <c:v>#N/A</c:v>
                </c:pt>
                <c:pt idx="2526">
                  <c:v>#N/A</c:v>
                </c:pt>
                <c:pt idx="2527">
                  <c:v>#N/A</c:v>
                </c:pt>
                <c:pt idx="2528">
                  <c:v>#N/A</c:v>
                </c:pt>
                <c:pt idx="2529">
                  <c:v>#N/A</c:v>
                </c:pt>
                <c:pt idx="2530">
                  <c:v>#N/A</c:v>
                </c:pt>
                <c:pt idx="2531">
                  <c:v>#N/A</c:v>
                </c:pt>
                <c:pt idx="2532">
                  <c:v>#N/A</c:v>
                </c:pt>
                <c:pt idx="2533">
                  <c:v>#N/A</c:v>
                </c:pt>
                <c:pt idx="2534">
                  <c:v>#N/A</c:v>
                </c:pt>
                <c:pt idx="2535">
                  <c:v>#N/A</c:v>
                </c:pt>
                <c:pt idx="2536">
                  <c:v>#N/A</c:v>
                </c:pt>
                <c:pt idx="2537">
                  <c:v>#N/A</c:v>
                </c:pt>
                <c:pt idx="2538">
                  <c:v>#N/A</c:v>
                </c:pt>
                <c:pt idx="2539">
                  <c:v>#N/A</c:v>
                </c:pt>
                <c:pt idx="2540">
                  <c:v>#N/A</c:v>
                </c:pt>
                <c:pt idx="2541">
                  <c:v>#N/A</c:v>
                </c:pt>
                <c:pt idx="2542">
                  <c:v>#N/A</c:v>
                </c:pt>
                <c:pt idx="2543">
                  <c:v>#N/A</c:v>
                </c:pt>
                <c:pt idx="2544">
                  <c:v>#N/A</c:v>
                </c:pt>
                <c:pt idx="2545">
                  <c:v>#N/A</c:v>
                </c:pt>
                <c:pt idx="2546">
                  <c:v>#N/A</c:v>
                </c:pt>
                <c:pt idx="2547">
                  <c:v>#N/A</c:v>
                </c:pt>
                <c:pt idx="2548">
                  <c:v>#N/A</c:v>
                </c:pt>
                <c:pt idx="2549">
                  <c:v>#N/A</c:v>
                </c:pt>
                <c:pt idx="2550">
                  <c:v>#N/A</c:v>
                </c:pt>
                <c:pt idx="2551">
                  <c:v>#N/A</c:v>
                </c:pt>
                <c:pt idx="2552">
                  <c:v>#N/A</c:v>
                </c:pt>
                <c:pt idx="2553">
                  <c:v>#N/A</c:v>
                </c:pt>
                <c:pt idx="2554">
                  <c:v>#N/A</c:v>
                </c:pt>
                <c:pt idx="2555">
                  <c:v>#N/A</c:v>
                </c:pt>
                <c:pt idx="2556">
                  <c:v>#N/A</c:v>
                </c:pt>
                <c:pt idx="2557">
                  <c:v>#N/A</c:v>
                </c:pt>
                <c:pt idx="2558">
                  <c:v>#N/A</c:v>
                </c:pt>
                <c:pt idx="2559">
                  <c:v>#N/A</c:v>
                </c:pt>
                <c:pt idx="2560">
                  <c:v>#N/A</c:v>
                </c:pt>
                <c:pt idx="2561">
                  <c:v>#N/A</c:v>
                </c:pt>
                <c:pt idx="2562">
                  <c:v>#N/A</c:v>
                </c:pt>
                <c:pt idx="2563">
                  <c:v>#N/A</c:v>
                </c:pt>
                <c:pt idx="2564">
                  <c:v>#N/A</c:v>
                </c:pt>
                <c:pt idx="2565">
                  <c:v>#N/A</c:v>
                </c:pt>
                <c:pt idx="2566">
                  <c:v>#N/A</c:v>
                </c:pt>
                <c:pt idx="2567">
                  <c:v>#N/A</c:v>
                </c:pt>
                <c:pt idx="2568">
                  <c:v>#N/A</c:v>
                </c:pt>
                <c:pt idx="2569">
                  <c:v>#N/A</c:v>
                </c:pt>
                <c:pt idx="2570">
                  <c:v>#N/A</c:v>
                </c:pt>
                <c:pt idx="2571">
                  <c:v>#N/A</c:v>
                </c:pt>
                <c:pt idx="2572">
                  <c:v>#N/A</c:v>
                </c:pt>
                <c:pt idx="2573">
                  <c:v>#N/A</c:v>
                </c:pt>
                <c:pt idx="2574">
                  <c:v>#N/A</c:v>
                </c:pt>
                <c:pt idx="2575">
                  <c:v>#N/A</c:v>
                </c:pt>
                <c:pt idx="2576">
                  <c:v>#N/A</c:v>
                </c:pt>
                <c:pt idx="2577">
                  <c:v>#N/A</c:v>
                </c:pt>
                <c:pt idx="2578">
                  <c:v>#N/A</c:v>
                </c:pt>
                <c:pt idx="2579">
                  <c:v>#N/A</c:v>
                </c:pt>
                <c:pt idx="2580">
                  <c:v>#N/A</c:v>
                </c:pt>
                <c:pt idx="2581">
                  <c:v>#N/A</c:v>
                </c:pt>
                <c:pt idx="2582">
                  <c:v>#N/A</c:v>
                </c:pt>
                <c:pt idx="2583">
                  <c:v>#N/A</c:v>
                </c:pt>
                <c:pt idx="2584">
                  <c:v>#N/A</c:v>
                </c:pt>
                <c:pt idx="2585">
                  <c:v>#N/A</c:v>
                </c:pt>
                <c:pt idx="2586">
                  <c:v>#N/A</c:v>
                </c:pt>
                <c:pt idx="2587">
                  <c:v>#N/A</c:v>
                </c:pt>
                <c:pt idx="2588">
                  <c:v>#N/A</c:v>
                </c:pt>
                <c:pt idx="2589">
                  <c:v>#N/A</c:v>
                </c:pt>
                <c:pt idx="2590">
                  <c:v>#N/A</c:v>
                </c:pt>
                <c:pt idx="2591">
                  <c:v>#N/A</c:v>
                </c:pt>
                <c:pt idx="2592">
                  <c:v>#N/A</c:v>
                </c:pt>
                <c:pt idx="2593">
                  <c:v>#N/A</c:v>
                </c:pt>
                <c:pt idx="2594">
                  <c:v>#N/A</c:v>
                </c:pt>
                <c:pt idx="2595">
                  <c:v>#N/A</c:v>
                </c:pt>
                <c:pt idx="2596">
                  <c:v>#N/A</c:v>
                </c:pt>
                <c:pt idx="2597">
                  <c:v>#N/A</c:v>
                </c:pt>
                <c:pt idx="2598">
                  <c:v>#N/A</c:v>
                </c:pt>
                <c:pt idx="2599">
                  <c:v>#N/A</c:v>
                </c:pt>
                <c:pt idx="2600">
                  <c:v>#N/A</c:v>
                </c:pt>
                <c:pt idx="2601">
                  <c:v>#N/A</c:v>
                </c:pt>
                <c:pt idx="2602">
                  <c:v>#N/A</c:v>
                </c:pt>
                <c:pt idx="2603">
                  <c:v>#N/A</c:v>
                </c:pt>
                <c:pt idx="2604">
                  <c:v>#N/A</c:v>
                </c:pt>
                <c:pt idx="2605">
                  <c:v>#N/A</c:v>
                </c:pt>
                <c:pt idx="2606">
                  <c:v>#N/A</c:v>
                </c:pt>
                <c:pt idx="2607">
                  <c:v>#N/A</c:v>
                </c:pt>
                <c:pt idx="2608">
                  <c:v>#N/A</c:v>
                </c:pt>
                <c:pt idx="2609">
                  <c:v>#N/A</c:v>
                </c:pt>
                <c:pt idx="2610">
                  <c:v>#N/A</c:v>
                </c:pt>
                <c:pt idx="2611">
                  <c:v>#N/A</c:v>
                </c:pt>
                <c:pt idx="2612">
                  <c:v>#N/A</c:v>
                </c:pt>
                <c:pt idx="2613">
                  <c:v>#N/A</c:v>
                </c:pt>
                <c:pt idx="2614">
                  <c:v>#N/A</c:v>
                </c:pt>
                <c:pt idx="2615">
                  <c:v>#N/A</c:v>
                </c:pt>
                <c:pt idx="2616">
                  <c:v>#N/A</c:v>
                </c:pt>
                <c:pt idx="2617">
                  <c:v>#N/A</c:v>
                </c:pt>
                <c:pt idx="2618">
                  <c:v>#N/A</c:v>
                </c:pt>
                <c:pt idx="2619">
                  <c:v>#N/A</c:v>
                </c:pt>
                <c:pt idx="2620">
                  <c:v>#N/A</c:v>
                </c:pt>
                <c:pt idx="2621">
                  <c:v>#N/A</c:v>
                </c:pt>
                <c:pt idx="2622">
                  <c:v>#N/A</c:v>
                </c:pt>
                <c:pt idx="2623">
                  <c:v>#N/A</c:v>
                </c:pt>
                <c:pt idx="2624">
                  <c:v>#N/A</c:v>
                </c:pt>
                <c:pt idx="2625">
                  <c:v>#N/A</c:v>
                </c:pt>
                <c:pt idx="2626">
                  <c:v>#N/A</c:v>
                </c:pt>
                <c:pt idx="2627">
                  <c:v>#N/A</c:v>
                </c:pt>
                <c:pt idx="2628">
                  <c:v>#N/A</c:v>
                </c:pt>
                <c:pt idx="2629">
                  <c:v>#N/A</c:v>
                </c:pt>
                <c:pt idx="2630">
                  <c:v>#N/A</c:v>
                </c:pt>
                <c:pt idx="2631">
                  <c:v>#N/A</c:v>
                </c:pt>
                <c:pt idx="2632">
                  <c:v>#N/A</c:v>
                </c:pt>
                <c:pt idx="2633">
                  <c:v>#N/A</c:v>
                </c:pt>
                <c:pt idx="2634">
                  <c:v>#N/A</c:v>
                </c:pt>
                <c:pt idx="2635">
                  <c:v>#N/A</c:v>
                </c:pt>
                <c:pt idx="2636">
                  <c:v>#N/A</c:v>
                </c:pt>
                <c:pt idx="2637">
                  <c:v>#N/A</c:v>
                </c:pt>
                <c:pt idx="2638">
                  <c:v>#N/A</c:v>
                </c:pt>
                <c:pt idx="2639">
                  <c:v>#N/A</c:v>
                </c:pt>
                <c:pt idx="2640">
                  <c:v>#N/A</c:v>
                </c:pt>
                <c:pt idx="2641">
                  <c:v>#N/A</c:v>
                </c:pt>
                <c:pt idx="2642">
                  <c:v>#N/A</c:v>
                </c:pt>
                <c:pt idx="2643">
                  <c:v>#N/A</c:v>
                </c:pt>
                <c:pt idx="2644">
                  <c:v>#N/A</c:v>
                </c:pt>
                <c:pt idx="2645">
                  <c:v>#N/A</c:v>
                </c:pt>
                <c:pt idx="2646">
                  <c:v>#N/A</c:v>
                </c:pt>
                <c:pt idx="2647">
                  <c:v>#N/A</c:v>
                </c:pt>
                <c:pt idx="2648">
                  <c:v>#N/A</c:v>
                </c:pt>
                <c:pt idx="2649">
                  <c:v>#N/A</c:v>
                </c:pt>
                <c:pt idx="2650">
                  <c:v>#N/A</c:v>
                </c:pt>
                <c:pt idx="2651">
                  <c:v>#N/A</c:v>
                </c:pt>
                <c:pt idx="2652">
                  <c:v>#N/A</c:v>
                </c:pt>
                <c:pt idx="2653">
                  <c:v>#N/A</c:v>
                </c:pt>
                <c:pt idx="2654">
                  <c:v>#N/A</c:v>
                </c:pt>
                <c:pt idx="2655">
                  <c:v>#N/A</c:v>
                </c:pt>
                <c:pt idx="2656">
                  <c:v>#N/A</c:v>
                </c:pt>
                <c:pt idx="2657">
                  <c:v>#N/A</c:v>
                </c:pt>
                <c:pt idx="2658">
                  <c:v>#N/A</c:v>
                </c:pt>
                <c:pt idx="2659">
                  <c:v>#N/A</c:v>
                </c:pt>
                <c:pt idx="2660">
                  <c:v>#N/A</c:v>
                </c:pt>
                <c:pt idx="2661">
                  <c:v>#N/A</c:v>
                </c:pt>
                <c:pt idx="2662">
                  <c:v>#N/A</c:v>
                </c:pt>
                <c:pt idx="2663">
                  <c:v>#N/A</c:v>
                </c:pt>
                <c:pt idx="2664">
                  <c:v>#N/A</c:v>
                </c:pt>
                <c:pt idx="2665">
                  <c:v>#N/A</c:v>
                </c:pt>
                <c:pt idx="2666">
                  <c:v>#N/A</c:v>
                </c:pt>
                <c:pt idx="2667">
                  <c:v>#N/A</c:v>
                </c:pt>
                <c:pt idx="2668">
                  <c:v>#N/A</c:v>
                </c:pt>
                <c:pt idx="2669">
                  <c:v>#N/A</c:v>
                </c:pt>
                <c:pt idx="2670">
                  <c:v>#N/A</c:v>
                </c:pt>
                <c:pt idx="2671">
                  <c:v>#N/A</c:v>
                </c:pt>
                <c:pt idx="2672">
                  <c:v>#N/A</c:v>
                </c:pt>
                <c:pt idx="2673">
                  <c:v>#N/A</c:v>
                </c:pt>
                <c:pt idx="2674">
                  <c:v>#N/A</c:v>
                </c:pt>
                <c:pt idx="2675">
                  <c:v>#N/A</c:v>
                </c:pt>
                <c:pt idx="2676">
                  <c:v>#N/A</c:v>
                </c:pt>
                <c:pt idx="2677">
                  <c:v>#N/A</c:v>
                </c:pt>
                <c:pt idx="2678">
                  <c:v>#N/A</c:v>
                </c:pt>
                <c:pt idx="2679">
                  <c:v>#N/A</c:v>
                </c:pt>
                <c:pt idx="2680">
                  <c:v>#N/A</c:v>
                </c:pt>
                <c:pt idx="2681">
                  <c:v>#N/A</c:v>
                </c:pt>
                <c:pt idx="2682">
                  <c:v>#N/A</c:v>
                </c:pt>
                <c:pt idx="2683">
                  <c:v>#N/A</c:v>
                </c:pt>
                <c:pt idx="2684">
                  <c:v>#N/A</c:v>
                </c:pt>
                <c:pt idx="2685">
                  <c:v>#N/A</c:v>
                </c:pt>
                <c:pt idx="2686">
                  <c:v>#N/A</c:v>
                </c:pt>
                <c:pt idx="2687">
                  <c:v>#N/A</c:v>
                </c:pt>
                <c:pt idx="2688">
                  <c:v>#N/A</c:v>
                </c:pt>
                <c:pt idx="2689">
                  <c:v>#N/A</c:v>
                </c:pt>
                <c:pt idx="2690">
                  <c:v>#N/A</c:v>
                </c:pt>
                <c:pt idx="2691">
                  <c:v>#N/A</c:v>
                </c:pt>
                <c:pt idx="2692">
                  <c:v>#N/A</c:v>
                </c:pt>
                <c:pt idx="2693">
                  <c:v>#N/A</c:v>
                </c:pt>
                <c:pt idx="2694">
                  <c:v>#N/A</c:v>
                </c:pt>
                <c:pt idx="2695">
                  <c:v>#N/A</c:v>
                </c:pt>
                <c:pt idx="2696">
                  <c:v>#N/A</c:v>
                </c:pt>
                <c:pt idx="2697">
                  <c:v>#N/A</c:v>
                </c:pt>
                <c:pt idx="2698">
                  <c:v>#N/A</c:v>
                </c:pt>
                <c:pt idx="2699">
                  <c:v>#N/A</c:v>
                </c:pt>
                <c:pt idx="2700">
                  <c:v>#N/A</c:v>
                </c:pt>
                <c:pt idx="2701">
                  <c:v>#N/A</c:v>
                </c:pt>
                <c:pt idx="2702">
                  <c:v>#N/A</c:v>
                </c:pt>
                <c:pt idx="2703">
                  <c:v>#N/A</c:v>
                </c:pt>
                <c:pt idx="2704">
                  <c:v>#N/A</c:v>
                </c:pt>
                <c:pt idx="2705">
                  <c:v>#N/A</c:v>
                </c:pt>
                <c:pt idx="2706">
                  <c:v>#N/A</c:v>
                </c:pt>
                <c:pt idx="2707">
                  <c:v>#N/A</c:v>
                </c:pt>
                <c:pt idx="2708">
                  <c:v>#N/A</c:v>
                </c:pt>
                <c:pt idx="2709">
                  <c:v>#N/A</c:v>
                </c:pt>
                <c:pt idx="2710">
                  <c:v>#N/A</c:v>
                </c:pt>
                <c:pt idx="2711">
                  <c:v>#N/A</c:v>
                </c:pt>
                <c:pt idx="2712">
                  <c:v>#N/A</c:v>
                </c:pt>
                <c:pt idx="2713">
                  <c:v>#N/A</c:v>
                </c:pt>
                <c:pt idx="2714">
                  <c:v>#N/A</c:v>
                </c:pt>
                <c:pt idx="2715">
                  <c:v>#N/A</c:v>
                </c:pt>
                <c:pt idx="2716">
                  <c:v>#N/A</c:v>
                </c:pt>
                <c:pt idx="2717">
                  <c:v>#N/A</c:v>
                </c:pt>
                <c:pt idx="2718">
                  <c:v>#N/A</c:v>
                </c:pt>
                <c:pt idx="2719">
                  <c:v>#N/A</c:v>
                </c:pt>
                <c:pt idx="2720">
                  <c:v>#N/A</c:v>
                </c:pt>
                <c:pt idx="2721">
                  <c:v>#N/A</c:v>
                </c:pt>
                <c:pt idx="2722">
                  <c:v>#N/A</c:v>
                </c:pt>
                <c:pt idx="2723">
                  <c:v>#N/A</c:v>
                </c:pt>
                <c:pt idx="2724">
                  <c:v>#N/A</c:v>
                </c:pt>
                <c:pt idx="2725">
                  <c:v>#N/A</c:v>
                </c:pt>
                <c:pt idx="2726">
                  <c:v>#N/A</c:v>
                </c:pt>
                <c:pt idx="2727">
                  <c:v>#N/A</c:v>
                </c:pt>
                <c:pt idx="2728">
                  <c:v>#N/A</c:v>
                </c:pt>
                <c:pt idx="2729">
                  <c:v>#N/A</c:v>
                </c:pt>
                <c:pt idx="2730">
                  <c:v>#N/A</c:v>
                </c:pt>
                <c:pt idx="2731">
                  <c:v>#N/A</c:v>
                </c:pt>
                <c:pt idx="2732">
                  <c:v>#N/A</c:v>
                </c:pt>
                <c:pt idx="2733">
                  <c:v>#N/A</c:v>
                </c:pt>
                <c:pt idx="2734">
                  <c:v>#N/A</c:v>
                </c:pt>
                <c:pt idx="2735">
                  <c:v>#N/A</c:v>
                </c:pt>
                <c:pt idx="2736">
                  <c:v>#N/A</c:v>
                </c:pt>
                <c:pt idx="2737">
                  <c:v>#N/A</c:v>
                </c:pt>
                <c:pt idx="2738">
                  <c:v>#N/A</c:v>
                </c:pt>
                <c:pt idx="2739">
                  <c:v>#N/A</c:v>
                </c:pt>
                <c:pt idx="2740">
                  <c:v>#N/A</c:v>
                </c:pt>
                <c:pt idx="2741">
                  <c:v>#N/A</c:v>
                </c:pt>
                <c:pt idx="2742">
                  <c:v>#N/A</c:v>
                </c:pt>
                <c:pt idx="2743">
                  <c:v>#N/A</c:v>
                </c:pt>
                <c:pt idx="2744">
                  <c:v>#N/A</c:v>
                </c:pt>
                <c:pt idx="2745">
                  <c:v>#N/A</c:v>
                </c:pt>
                <c:pt idx="2746">
                  <c:v>#N/A</c:v>
                </c:pt>
                <c:pt idx="2747">
                  <c:v>#N/A</c:v>
                </c:pt>
                <c:pt idx="2748">
                  <c:v>#N/A</c:v>
                </c:pt>
                <c:pt idx="2749">
                  <c:v>#N/A</c:v>
                </c:pt>
                <c:pt idx="2750">
                  <c:v>#N/A</c:v>
                </c:pt>
                <c:pt idx="2751">
                  <c:v>#N/A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  <c:pt idx="3565">
                  <c:v>#N/A</c:v>
                </c:pt>
                <c:pt idx="3566">
                  <c:v>#N/A</c:v>
                </c:pt>
                <c:pt idx="3567">
                  <c:v>#N/A</c:v>
                </c:pt>
                <c:pt idx="3568">
                  <c:v>#N/A</c:v>
                </c:pt>
                <c:pt idx="3569">
                  <c:v>#N/A</c:v>
                </c:pt>
                <c:pt idx="3570">
                  <c:v>#N/A</c:v>
                </c:pt>
                <c:pt idx="3571">
                  <c:v>#N/A</c:v>
                </c:pt>
                <c:pt idx="3572">
                  <c:v>#N/A</c:v>
                </c:pt>
                <c:pt idx="3573">
                  <c:v>#N/A</c:v>
                </c:pt>
                <c:pt idx="3574">
                  <c:v>#N/A</c:v>
                </c:pt>
                <c:pt idx="3575">
                  <c:v>#N/A</c:v>
                </c:pt>
                <c:pt idx="3576">
                  <c:v>#N/A</c:v>
                </c:pt>
                <c:pt idx="3577">
                  <c:v>#N/A</c:v>
                </c:pt>
                <c:pt idx="3578">
                  <c:v>#N/A</c:v>
                </c:pt>
                <c:pt idx="3579">
                  <c:v>#N/A</c:v>
                </c:pt>
                <c:pt idx="3580">
                  <c:v>#N/A</c:v>
                </c:pt>
                <c:pt idx="3581">
                  <c:v>#N/A</c:v>
                </c:pt>
                <c:pt idx="3582">
                  <c:v>#N/A</c:v>
                </c:pt>
                <c:pt idx="3583">
                  <c:v>#N/A</c:v>
                </c:pt>
                <c:pt idx="3584">
                  <c:v>#N/A</c:v>
                </c:pt>
                <c:pt idx="3585">
                  <c:v>#N/A</c:v>
                </c:pt>
                <c:pt idx="3586">
                  <c:v>#N/A</c:v>
                </c:pt>
                <c:pt idx="3587">
                  <c:v>#N/A</c:v>
                </c:pt>
                <c:pt idx="3588">
                  <c:v>#N/A</c:v>
                </c:pt>
                <c:pt idx="3589">
                  <c:v>#N/A</c:v>
                </c:pt>
                <c:pt idx="3590">
                  <c:v>#N/A</c:v>
                </c:pt>
                <c:pt idx="3591">
                  <c:v>#N/A</c:v>
                </c:pt>
                <c:pt idx="3592">
                  <c:v>#N/A</c:v>
                </c:pt>
                <c:pt idx="3593">
                  <c:v>#N/A</c:v>
                </c:pt>
                <c:pt idx="3594">
                  <c:v>#N/A</c:v>
                </c:pt>
                <c:pt idx="3595">
                  <c:v>#N/A</c:v>
                </c:pt>
                <c:pt idx="3596">
                  <c:v>#N/A</c:v>
                </c:pt>
                <c:pt idx="3597">
                  <c:v>#N/A</c:v>
                </c:pt>
                <c:pt idx="3598">
                  <c:v>#N/A</c:v>
                </c:pt>
                <c:pt idx="3599">
                  <c:v>#N/A</c:v>
                </c:pt>
                <c:pt idx="3600">
                  <c:v>#N/A</c:v>
                </c:pt>
                <c:pt idx="3601">
                  <c:v>#N/A</c:v>
                </c:pt>
                <c:pt idx="3602">
                  <c:v>#N/A</c:v>
                </c:pt>
                <c:pt idx="3603">
                  <c:v>#N/A</c:v>
                </c:pt>
                <c:pt idx="3604">
                  <c:v>#N/A</c:v>
                </c:pt>
                <c:pt idx="3605">
                  <c:v>#N/A</c:v>
                </c:pt>
                <c:pt idx="3606">
                  <c:v>#N/A</c:v>
                </c:pt>
                <c:pt idx="3607">
                  <c:v>#N/A</c:v>
                </c:pt>
                <c:pt idx="3608">
                  <c:v>#N/A</c:v>
                </c:pt>
                <c:pt idx="3609">
                  <c:v>#N/A</c:v>
                </c:pt>
                <c:pt idx="3610">
                  <c:v>#N/A</c:v>
                </c:pt>
                <c:pt idx="3611">
                  <c:v>#N/A</c:v>
                </c:pt>
                <c:pt idx="3612">
                  <c:v>#N/A</c:v>
                </c:pt>
                <c:pt idx="3613">
                  <c:v>#N/A</c:v>
                </c:pt>
                <c:pt idx="3614">
                  <c:v>#N/A</c:v>
                </c:pt>
                <c:pt idx="3615">
                  <c:v>#N/A</c:v>
                </c:pt>
                <c:pt idx="3616">
                  <c:v>#N/A</c:v>
                </c:pt>
                <c:pt idx="3617">
                  <c:v>#N/A</c:v>
                </c:pt>
                <c:pt idx="3618">
                  <c:v>#N/A</c:v>
                </c:pt>
                <c:pt idx="3619">
                  <c:v>#N/A</c:v>
                </c:pt>
                <c:pt idx="3620">
                  <c:v>#N/A</c:v>
                </c:pt>
                <c:pt idx="3621">
                  <c:v>#N/A</c:v>
                </c:pt>
                <c:pt idx="3622">
                  <c:v>#N/A</c:v>
                </c:pt>
                <c:pt idx="3623">
                  <c:v>#N/A</c:v>
                </c:pt>
                <c:pt idx="3624">
                  <c:v>#N/A</c:v>
                </c:pt>
                <c:pt idx="3625">
                  <c:v>#N/A</c:v>
                </c:pt>
                <c:pt idx="3626">
                  <c:v>#N/A</c:v>
                </c:pt>
                <c:pt idx="3627">
                  <c:v>#N/A</c:v>
                </c:pt>
                <c:pt idx="3628">
                  <c:v>#N/A</c:v>
                </c:pt>
                <c:pt idx="3629">
                  <c:v>#N/A</c:v>
                </c:pt>
                <c:pt idx="3630">
                  <c:v>#N/A</c:v>
                </c:pt>
                <c:pt idx="3631">
                  <c:v>#N/A</c:v>
                </c:pt>
                <c:pt idx="3632">
                  <c:v>#N/A</c:v>
                </c:pt>
                <c:pt idx="3633">
                  <c:v>#N/A</c:v>
                </c:pt>
                <c:pt idx="3634">
                  <c:v>#N/A</c:v>
                </c:pt>
                <c:pt idx="3635">
                  <c:v>#N/A</c:v>
                </c:pt>
                <c:pt idx="3636">
                  <c:v>#N/A</c:v>
                </c:pt>
                <c:pt idx="3637">
                  <c:v>#N/A</c:v>
                </c:pt>
                <c:pt idx="3638">
                  <c:v>#N/A</c:v>
                </c:pt>
                <c:pt idx="3639">
                  <c:v>#N/A</c:v>
                </c:pt>
                <c:pt idx="3640">
                  <c:v>#N/A</c:v>
                </c:pt>
                <c:pt idx="3641">
                  <c:v>#N/A</c:v>
                </c:pt>
                <c:pt idx="3642">
                  <c:v>#N/A</c:v>
                </c:pt>
                <c:pt idx="3643">
                  <c:v>#N/A</c:v>
                </c:pt>
                <c:pt idx="3644">
                  <c:v>#N/A</c:v>
                </c:pt>
                <c:pt idx="3645">
                  <c:v>#N/A</c:v>
                </c:pt>
                <c:pt idx="3646">
                  <c:v>#N/A</c:v>
                </c:pt>
                <c:pt idx="3647">
                  <c:v>#N/A</c:v>
                </c:pt>
                <c:pt idx="3648">
                  <c:v>#N/A</c:v>
                </c:pt>
                <c:pt idx="3649">
                  <c:v>#N/A</c:v>
                </c:pt>
                <c:pt idx="3650">
                  <c:v>#N/A</c:v>
                </c:pt>
                <c:pt idx="3651">
                  <c:v>#N/A</c:v>
                </c:pt>
                <c:pt idx="3652">
                  <c:v>#N/A</c:v>
                </c:pt>
                <c:pt idx="3653">
                  <c:v>#N/A</c:v>
                </c:pt>
                <c:pt idx="3654">
                  <c:v>#N/A</c:v>
                </c:pt>
                <c:pt idx="3655">
                  <c:v>#N/A</c:v>
                </c:pt>
                <c:pt idx="3656">
                  <c:v>#N/A</c:v>
                </c:pt>
                <c:pt idx="3657">
                  <c:v>#N/A</c:v>
                </c:pt>
                <c:pt idx="3658">
                  <c:v>#N/A</c:v>
                </c:pt>
                <c:pt idx="3659">
                  <c:v>#N/A</c:v>
                </c:pt>
                <c:pt idx="3660">
                  <c:v>#N/A</c:v>
                </c:pt>
                <c:pt idx="3661">
                  <c:v>#N/A</c:v>
                </c:pt>
                <c:pt idx="3662">
                  <c:v>#N/A</c:v>
                </c:pt>
                <c:pt idx="3663">
                  <c:v>#N/A</c:v>
                </c:pt>
                <c:pt idx="3664">
                  <c:v>#N/A</c:v>
                </c:pt>
                <c:pt idx="3665">
                  <c:v>#N/A</c:v>
                </c:pt>
                <c:pt idx="3666">
                  <c:v>#N/A</c:v>
                </c:pt>
                <c:pt idx="3667">
                  <c:v>#N/A</c:v>
                </c:pt>
                <c:pt idx="3668">
                  <c:v>#N/A</c:v>
                </c:pt>
                <c:pt idx="3669">
                  <c:v>#N/A</c:v>
                </c:pt>
                <c:pt idx="3670">
                  <c:v>#N/A</c:v>
                </c:pt>
                <c:pt idx="3671">
                  <c:v>#N/A</c:v>
                </c:pt>
                <c:pt idx="3672">
                  <c:v>#N/A</c:v>
                </c:pt>
                <c:pt idx="3673">
                  <c:v>#N/A</c:v>
                </c:pt>
                <c:pt idx="3674">
                  <c:v>#N/A</c:v>
                </c:pt>
                <c:pt idx="3675">
                  <c:v>#N/A</c:v>
                </c:pt>
                <c:pt idx="3676">
                  <c:v>#N/A</c:v>
                </c:pt>
                <c:pt idx="3677">
                  <c:v>#N/A</c:v>
                </c:pt>
                <c:pt idx="3678">
                  <c:v>#N/A</c:v>
                </c:pt>
                <c:pt idx="3679">
                  <c:v>#N/A</c:v>
                </c:pt>
                <c:pt idx="3680">
                  <c:v>#N/A</c:v>
                </c:pt>
                <c:pt idx="3681">
                  <c:v>#N/A</c:v>
                </c:pt>
                <c:pt idx="3682">
                  <c:v>#N/A</c:v>
                </c:pt>
                <c:pt idx="3683">
                  <c:v>#N/A</c:v>
                </c:pt>
                <c:pt idx="3684">
                  <c:v>#N/A</c:v>
                </c:pt>
                <c:pt idx="3685">
                  <c:v>#N/A</c:v>
                </c:pt>
                <c:pt idx="3686">
                  <c:v>#N/A</c:v>
                </c:pt>
                <c:pt idx="3687">
                  <c:v>#N/A</c:v>
                </c:pt>
                <c:pt idx="3688">
                  <c:v>#N/A</c:v>
                </c:pt>
                <c:pt idx="3689">
                  <c:v>#N/A</c:v>
                </c:pt>
                <c:pt idx="3690">
                  <c:v>#N/A</c:v>
                </c:pt>
                <c:pt idx="3691">
                  <c:v>#N/A</c:v>
                </c:pt>
                <c:pt idx="3692">
                  <c:v>#N/A</c:v>
                </c:pt>
                <c:pt idx="3693">
                  <c:v>#N/A</c:v>
                </c:pt>
                <c:pt idx="3694">
                  <c:v>#N/A</c:v>
                </c:pt>
                <c:pt idx="3695">
                  <c:v>#N/A</c:v>
                </c:pt>
                <c:pt idx="3696">
                  <c:v>#N/A</c:v>
                </c:pt>
                <c:pt idx="3697">
                  <c:v>#N/A</c:v>
                </c:pt>
                <c:pt idx="3698">
                  <c:v>#N/A</c:v>
                </c:pt>
                <c:pt idx="3699">
                  <c:v>#N/A</c:v>
                </c:pt>
                <c:pt idx="3700">
                  <c:v>#N/A</c:v>
                </c:pt>
                <c:pt idx="3701">
                  <c:v>#N/A</c:v>
                </c:pt>
                <c:pt idx="3702">
                  <c:v>#N/A</c:v>
                </c:pt>
                <c:pt idx="3703">
                  <c:v>#N/A</c:v>
                </c:pt>
                <c:pt idx="3704">
                  <c:v>#N/A</c:v>
                </c:pt>
                <c:pt idx="3705">
                  <c:v>#N/A</c:v>
                </c:pt>
                <c:pt idx="3706">
                  <c:v>#N/A</c:v>
                </c:pt>
                <c:pt idx="3707">
                  <c:v>#N/A</c:v>
                </c:pt>
                <c:pt idx="3708">
                  <c:v>#N/A</c:v>
                </c:pt>
                <c:pt idx="3709">
                  <c:v>#N/A</c:v>
                </c:pt>
                <c:pt idx="3710">
                  <c:v>#N/A</c:v>
                </c:pt>
                <c:pt idx="3711">
                  <c:v>#N/A</c:v>
                </c:pt>
                <c:pt idx="3712">
                  <c:v>#N/A</c:v>
                </c:pt>
                <c:pt idx="3713">
                  <c:v>#N/A</c:v>
                </c:pt>
                <c:pt idx="3714">
                  <c:v>#N/A</c:v>
                </c:pt>
                <c:pt idx="3715">
                  <c:v>#N/A</c:v>
                </c:pt>
                <c:pt idx="3716">
                  <c:v>#N/A</c:v>
                </c:pt>
                <c:pt idx="3717">
                  <c:v>#N/A</c:v>
                </c:pt>
                <c:pt idx="3718">
                  <c:v>#N/A</c:v>
                </c:pt>
                <c:pt idx="3719">
                  <c:v>#N/A</c:v>
                </c:pt>
                <c:pt idx="3720">
                  <c:v>#N/A</c:v>
                </c:pt>
                <c:pt idx="3721">
                  <c:v>#N/A</c:v>
                </c:pt>
                <c:pt idx="3722">
                  <c:v>#N/A</c:v>
                </c:pt>
                <c:pt idx="3723">
                  <c:v>#N/A</c:v>
                </c:pt>
                <c:pt idx="3724">
                  <c:v>#N/A</c:v>
                </c:pt>
                <c:pt idx="3725">
                  <c:v>#N/A</c:v>
                </c:pt>
                <c:pt idx="3726">
                  <c:v>#N/A</c:v>
                </c:pt>
                <c:pt idx="3727">
                  <c:v>#N/A</c:v>
                </c:pt>
                <c:pt idx="3728">
                  <c:v>#N/A</c:v>
                </c:pt>
                <c:pt idx="3729">
                  <c:v>#N/A</c:v>
                </c:pt>
                <c:pt idx="3730">
                  <c:v>#N/A</c:v>
                </c:pt>
                <c:pt idx="3731">
                  <c:v>#N/A</c:v>
                </c:pt>
                <c:pt idx="3732">
                  <c:v>#N/A</c:v>
                </c:pt>
                <c:pt idx="3733">
                  <c:v>#N/A</c:v>
                </c:pt>
                <c:pt idx="3734">
                  <c:v>#N/A</c:v>
                </c:pt>
                <c:pt idx="3735">
                  <c:v>#N/A</c:v>
                </c:pt>
                <c:pt idx="3736">
                  <c:v>#N/A</c:v>
                </c:pt>
                <c:pt idx="3737">
                  <c:v>#N/A</c:v>
                </c:pt>
                <c:pt idx="3738">
                  <c:v>#N/A</c:v>
                </c:pt>
                <c:pt idx="3739">
                  <c:v>#N/A</c:v>
                </c:pt>
                <c:pt idx="3740">
                  <c:v>#N/A</c:v>
                </c:pt>
                <c:pt idx="3741">
                  <c:v>#N/A</c:v>
                </c:pt>
                <c:pt idx="3742">
                  <c:v>#N/A</c:v>
                </c:pt>
                <c:pt idx="3743">
                  <c:v>#N/A</c:v>
                </c:pt>
                <c:pt idx="3744">
                  <c:v>#N/A</c:v>
                </c:pt>
                <c:pt idx="3745">
                  <c:v>#N/A</c:v>
                </c:pt>
                <c:pt idx="3746">
                  <c:v>#N/A</c:v>
                </c:pt>
                <c:pt idx="3747">
                  <c:v>#N/A</c:v>
                </c:pt>
                <c:pt idx="3748">
                  <c:v>#N/A</c:v>
                </c:pt>
                <c:pt idx="3749">
                  <c:v>#N/A</c:v>
                </c:pt>
                <c:pt idx="3750">
                  <c:v>#N/A</c:v>
                </c:pt>
                <c:pt idx="3751">
                  <c:v>#N/A</c:v>
                </c:pt>
                <c:pt idx="3752">
                  <c:v>#N/A</c:v>
                </c:pt>
                <c:pt idx="3753">
                  <c:v>#N/A</c:v>
                </c:pt>
                <c:pt idx="3754">
                  <c:v>#N/A</c:v>
                </c:pt>
                <c:pt idx="3755">
                  <c:v>#N/A</c:v>
                </c:pt>
                <c:pt idx="3756">
                  <c:v>#N/A</c:v>
                </c:pt>
                <c:pt idx="3757">
                  <c:v>#N/A</c:v>
                </c:pt>
                <c:pt idx="3758">
                  <c:v>#N/A</c:v>
                </c:pt>
                <c:pt idx="3759">
                  <c:v>#N/A</c:v>
                </c:pt>
                <c:pt idx="3760">
                  <c:v>#N/A</c:v>
                </c:pt>
                <c:pt idx="3761">
                  <c:v>#N/A</c:v>
                </c:pt>
                <c:pt idx="3762">
                  <c:v>#N/A</c:v>
                </c:pt>
                <c:pt idx="3763">
                  <c:v>#N/A</c:v>
                </c:pt>
                <c:pt idx="3764">
                  <c:v>#N/A</c:v>
                </c:pt>
                <c:pt idx="3765">
                  <c:v>#N/A</c:v>
                </c:pt>
                <c:pt idx="3766">
                  <c:v>#N/A</c:v>
                </c:pt>
                <c:pt idx="3767">
                  <c:v>#N/A</c:v>
                </c:pt>
                <c:pt idx="3768">
                  <c:v>#N/A</c:v>
                </c:pt>
                <c:pt idx="3769">
                  <c:v>#N/A</c:v>
                </c:pt>
                <c:pt idx="3770">
                  <c:v>#N/A</c:v>
                </c:pt>
                <c:pt idx="3771">
                  <c:v>#N/A</c:v>
                </c:pt>
                <c:pt idx="3772">
                  <c:v>#N/A</c:v>
                </c:pt>
                <c:pt idx="3773">
                  <c:v>#N/A</c:v>
                </c:pt>
                <c:pt idx="3774">
                  <c:v>#N/A</c:v>
                </c:pt>
                <c:pt idx="3775">
                  <c:v>#N/A</c:v>
                </c:pt>
                <c:pt idx="3776">
                  <c:v>#N/A</c:v>
                </c:pt>
                <c:pt idx="3777">
                  <c:v>#N/A</c:v>
                </c:pt>
                <c:pt idx="3778">
                  <c:v>#N/A</c:v>
                </c:pt>
                <c:pt idx="3779">
                  <c:v>#N/A</c:v>
                </c:pt>
                <c:pt idx="3780">
                  <c:v>#N/A</c:v>
                </c:pt>
                <c:pt idx="3781">
                  <c:v>#N/A</c:v>
                </c:pt>
                <c:pt idx="3782">
                  <c:v>#N/A</c:v>
                </c:pt>
                <c:pt idx="3783">
                  <c:v>#N/A</c:v>
                </c:pt>
                <c:pt idx="3784">
                  <c:v>#N/A</c:v>
                </c:pt>
                <c:pt idx="3785">
                  <c:v>#N/A</c:v>
                </c:pt>
                <c:pt idx="3786">
                  <c:v>#N/A</c:v>
                </c:pt>
                <c:pt idx="3787">
                  <c:v>#N/A</c:v>
                </c:pt>
                <c:pt idx="3788">
                  <c:v>#N/A</c:v>
                </c:pt>
                <c:pt idx="3789">
                  <c:v>#N/A</c:v>
                </c:pt>
                <c:pt idx="3790">
                  <c:v>#N/A</c:v>
                </c:pt>
                <c:pt idx="3791">
                  <c:v>#N/A</c:v>
                </c:pt>
                <c:pt idx="3792">
                  <c:v>#N/A</c:v>
                </c:pt>
                <c:pt idx="3793">
                  <c:v>#N/A</c:v>
                </c:pt>
                <c:pt idx="3794">
                  <c:v>#N/A</c:v>
                </c:pt>
                <c:pt idx="3795">
                  <c:v>#N/A</c:v>
                </c:pt>
                <c:pt idx="3796">
                  <c:v>#N/A</c:v>
                </c:pt>
                <c:pt idx="3797">
                  <c:v>#N/A</c:v>
                </c:pt>
                <c:pt idx="3798">
                  <c:v>#N/A</c:v>
                </c:pt>
                <c:pt idx="3799">
                  <c:v>#N/A</c:v>
                </c:pt>
                <c:pt idx="3800">
                  <c:v>#N/A</c:v>
                </c:pt>
                <c:pt idx="3801">
                  <c:v>#N/A</c:v>
                </c:pt>
                <c:pt idx="3802">
                  <c:v>#N/A</c:v>
                </c:pt>
                <c:pt idx="3803">
                  <c:v>#N/A</c:v>
                </c:pt>
                <c:pt idx="3804">
                  <c:v>#N/A</c:v>
                </c:pt>
                <c:pt idx="3805">
                  <c:v>#N/A</c:v>
                </c:pt>
                <c:pt idx="3806">
                  <c:v>#N/A</c:v>
                </c:pt>
                <c:pt idx="3807">
                  <c:v>#N/A</c:v>
                </c:pt>
                <c:pt idx="3808">
                  <c:v>#N/A</c:v>
                </c:pt>
                <c:pt idx="3809">
                  <c:v>#N/A</c:v>
                </c:pt>
                <c:pt idx="3810">
                  <c:v>#N/A</c:v>
                </c:pt>
                <c:pt idx="3811">
                  <c:v>#N/A</c:v>
                </c:pt>
                <c:pt idx="3812">
                  <c:v>#N/A</c:v>
                </c:pt>
                <c:pt idx="3813">
                  <c:v>#N/A</c:v>
                </c:pt>
                <c:pt idx="3814">
                  <c:v>#N/A</c:v>
                </c:pt>
                <c:pt idx="3815">
                  <c:v>#N/A</c:v>
                </c:pt>
                <c:pt idx="3816">
                  <c:v>#N/A</c:v>
                </c:pt>
                <c:pt idx="3817">
                  <c:v>#N/A</c:v>
                </c:pt>
                <c:pt idx="3818">
                  <c:v>#N/A</c:v>
                </c:pt>
                <c:pt idx="3819">
                  <c:v>#N/A</c:v>
                </c:pt>
                <c:pt idx="3820">
                  <c:v>#N/A</c:v>
                </c:pt>
                <c:pt idx="3821">
                  <c:v>#N/A</c:v>
                </c:pt>
                <c:pt idx="3822">
                  <c:v>#N/A</c:v>
                </c:pt>
                <c:pt idx="3823">
                  <c:v>#N/A</c:v>
                </c:pt>
                <c:pt idx="3824">
                  <c:v>#N/A</c:v>
                </c:pt>
                <c:pt idx="3825">
                  <c:v>#N/A</c:v>
                </c:pt>
                <c:pt idx="3826">
                  <c:v>#N/A</c:v>
                </c:pt>
                <c:pt idx="3827">
                  <c:v>#N/A</c:v>
                </c:pt>
                <c:pt idx="3828">
                  <c:v>#N/A</c:v>
                </c:pt>
                <c:pt idx="3829">
                  <c:v>#N/A</c:v>
                </c:pt>
                <c:pt idx="3830">
                  <c:v>#N/A</c:v>
                </c:pt>
                <c:pt idx="3831">
                  <c:v>#N/A</c:v>
                </c:pt>
                <c:pt idx="3832">
                  <c:v>#N/A</c:v>
                </c:pt>
                <c:pt idx="3833">
                  <c:v>#N/A</c:v>
                </c:pt>
                <c:pt idx="3834">
                  <c:v>#N/A</c:v>
                </c:pt>
                <c:pt idx="3835">
                  <c:v>#N/A</c:v>
                </c:pt>
                <c:pt idx="3836">
                  <c:v>#N/A</c:v>
                </c:pt>
                <c:pt idx="3837">
                  <c:v>#N/A</c:v>
                </c:pt>
                <c:pt idx="3838">
                  <c:v>#N/A</c:v>
                </c:pt>
                <c:pt idx="3839">
                  <c:v>#N/A</c:v>
                </c:pt>
                <c:pt idx="3840">
                  <c:v>#N/A</c:v>
                </c:pt>
                <c:pt idx="3841">
                  <c:v>#N/A</c:v>
                </c:pt>
                <c:pt idx="3842">
                  <c:v>#N/A</c:v>
                </c:pt>
                <c:pt idx="3843">
                  <c:v>#N/A</c:v>
                </c:pt>
                <c:pt idx="3844">
                  <c:v>#N/A</c:v>
                </c:pt>
                <c:pt idx="3845">
                  <c:v>#N/A</c:v>
                </c:pt>
                <c:pt idx="3846">
                  <c:v>#N/A</c:v>
                </c:pt>
                <c:pt idx="3847">
                  <c:v>#N/A</c:v>
                </c:pt>
                <c:pt idx="3848">
                  <c:v>#N/A</c:v>
                </c:pt>
                <c:pt idx="3849">
                  <c:v>#N/A</c:v>
                </c:pt>
                <c:pt idx="3850">
                  <c:v>#N/A</c:v>
                </c:pt>
                <c:pt idx="3851">
                  <c:v>#N/A</c:v>
                </c:pt>
                <c:pt idx="3852">
                  <c:v>#N/A</c:v>
                </c:pt>
                <c:pt idx="3853">
                  <c:v>#N/A</c:v>
                </c:pt>
                <c:pt idx="3854">
                  <c:v>#N/A</c:v>
                </c:pt>
                <c:pt idx="3855">
                  <c:v>#N/A</c:v>
                </c:pt>
                <c:pt idx="3856">
                  <c:v>#N/A</c:v>
                </c:pt>
                <c:pt idx="3857">
                  <c:v>#N/A</c:v>
                </c:pt>
                <c:pt idx="3858">
                  <c:v>#N/A</c:v>
                </c:pt>
                <c:pt idx="3859">
                  <c:v>#N/A</c:v>
                </c:pt>
                <c:pt idx="3860">
                  <c:v>#N/A</c:v>
                </c:pt>
                <c:pt idx="3861">
                  <c:v>#N/A</c:v>
                </c:pt>
                <c:pt idx="3862">
                  <c:v>#N/A</c:v>
                </c:pt>
                <c:pt idx="3863">
                  <c:v>#N/A</c:v>
                </c:pt>
                <c:pt idx="3864">
                  <c:v>#N/A</c:v>
                </c:pt>
                <c:pt idx="3865">
                  <c:v>#N/A</c:v>
                </c:pt>
                <c:pt idx="3866">
                  <c:v>#N/A</c:v>
                </c:pt>
                <c:pt idx="3867">
                  <c:v>#N/A</c:v>
                </c:pt>
                <c:pt idx="3868">
                  <c:v>#N/A</c:v>
                </c:pt>
                <c:pt idx="3869">
                  <c:v>#N/A</c:v>
                </c:pt>
                <c:pt idx="3870">
                  <c:v>#N/A</c:v>
                </c:pt>
                <c:pt idx="3871">
                  <c:v>#N/A</c:v>
                </c:pt>
                <c:pt idx="3872">
                  <c:v>#N/A</c:v>
                </c:pt>
                <c:pt idx="3873">
                  <c:v>#N/A</c:v>
                </c:pt>
                <c:pt idx="3874">
                  <c:v>#N/A</c:v>
                </c:pt>
                <c:pt idx="3875">
                  <c:v>#N/A</c:v>
                </c:pt>
                <c:pt idx="3876">
                  <c:v>#N/A</c:v>
                </c:pt>
                <c:pt idx="3877">
                  <c:v>#N/A</c:v>
                </c:pt>
                <c:pt idx="3878">
                  <c:v>#N/A</c:v>
                </c:pt>
                <c:pt idx="3879">
                  <c:v>#N/A</c:v>
                </c:pt>
                <c:pt idx="3880">
                  <c:v>#N/A</c:v>
                </c:pt>
                <c:pt idx="3881">
                  <c:v>#N/A</c:v>
                </c:pt>
                <c:pt idx="3882">
                  <c:v>#N/A</c:v>
                </c:pt>
                <c:pt idx="3883">
                  <c:v>#N/A</c:v>
                </c:pt>
                <c:pt idx="3884">
                  <c:v>#N/A</c:v>
                </c:pt>
                <c:pt idx="3885">
                  <c:v>#N/A</c:v>
                </c:pt>
                <c:pt idx="3886">
                  <c:v>#N/A</c:v>
                </c:pt>
                <c:pt idx="3887">
                  <c:v>#N/A</c:v>
                </c:pt>
                <c:pt idx="3888">
                  <c:v>#N/A</c:v>
                </c:pt>
                <c:pt idx="3889">
                  <c:v>#N/A</c:v>
                </c:pt>
                <c:pt idx="3890">
                  <c:v>#N/A</c:v>
                </c:pt>
                <c:pt idx="3891">
                  <c:v>#N/A</c:v>
                </c:pt>
                <c:pt idx="3892">
                  <c:v>#N/A</c:v>
                </c:pt>
                <c:pt idx="3893">
                  <c:v>#N/A</c:v>
                </c:pt>
                <c:pt idx="3894">
                  <c:v>#N/A</c:v>
                </c:pt>
                <c:pt idx="3895">
                  <c:v>#N/A</c:v>
                </c:pt>
                <c:pt idx="3896">
                  <c:v>#N/A</c:v>
                </c:pt>
                <c:pt idx="3897">
                  <c:v>#N/A</c:v>
                </c:pt>
                <c:pt idx="3898">
                  <c:v>#N/A</c:v>
                </c:pt>
                <c:pt idx="3899">
                  <c:v>#N/A</c:v>
                </c:pt>
                <c:pt idx="3900">
                  <c:v>#N/A</c:v>
                </c:pt>
                <c:pt idx="3901">
                  <c:v>#N/A</c:v>
                </c:pt>
                <c:pt idx="3902">
                  <c:v>#N/A</c:v>
                </c:pt>
                <c:pt idx="3903">
                  <c:v>#N/A</c:v>
                </c:pt>
                <c:pt idx="3904">
                  <c:v>#N/A</c:v>
                </c:pt>
                <c:pt idx="3905">
                  <c:v>#N/A</c:v>
                </c:pt>
                <c:pt idx="3906">
                  <c:v>#N/A</c:v>
                </c:pt>
                <c:pt idx="3907">
                  <c:v>#N/A</c:v>
                </c:pt>
                <c:pt idx="3908">
                  <c:v>#N/A</c:v>
                </c:pt>
                <c:pt idx="3909">
                  <c:v>#N/A</c:v>
                </c:pt>
                <c:pt idx="3910">
                  <c:v>#N/A</c:v>
                </c:pt>
                <c:pt idx="3911">
                  <c:v>#N/A</c:v>
                </c:pt>
                <c:pt idx="3912">
                  <c:v>#N/A</c:v>
                </c:pt>
                <c:pt idx="3913">
                  <c:v>#N/A</c:v>
                </c:pt>
                <c:pt idx="3914">
                  <c:v>#N/A</c:v>
                </c:pt>
                <c:pt idx="3915">
                  <c:v>#N/A</c:v>
                </c:pt>
                <c:pt idx="3916">
                  <c:v>#N/A</c:v>
                </c:pt>
                <c:pt idx="3917">
                  <c:v>#N/A</c:v>
                </c:pt>
                <c:pt idx="3918">
                  <c:v>#N/A</c:v>
                </c:pt>
                <c:pt idx="3919">
                  <c:v>#N/A</c:v>
                </c:pt>
                <c:pt idx="3920">
                  <c:v>#N/A</c:v>
                </c:pt>
                <c:pt idx="3921">
                  <c:v>#N/A</c:v>
                </c:pt>
                <c:pt idx="3922">
                  <c:v>#N/A</c:v>
                </c:pt>
                <c:pt idx="3923">
                  <c:v>#N/A</c:v>
                </c:pt>
                <c:pt idx="3924">
                  <c:v>#N/A</c:v>
                </c:pt>
                <c:pt idx="3925">
                  <c:v>#N/A</c:v>
                </c:pt>
                <c:pt idx="3926">
                  <c:v>#N/A</c:v>
                </c:pt>
                <c:pt idx="3927">
                  <c:v>#N/A</c:v>
                </c:pt>
                <c:pt idx="3928">
                  <c:v>#N/A</c:v>
                </c:pt>
                <c:pt idx="3929">
                  <c:v>#N/A</c:v>
                </c:pt>
                <c:pt idx="3930">
                  <c:v>#N/A</c:v>
                </c:pt>
                <c:pt idx="3931">
                  <c:v>#N/A</c:v>
                </c:pt>
                <c:pt idx="3932">
                  <c:v>#N/A</c:v>
                </c:pt>
                <c:pt idx="3933">
                  <c:v>#N/A</c:v>
                </c:pt>
                <c:pt idx="3934">
                  <c:v>#N/A</c:v>
                </c:pt>
                <c:pt idx="3935">
                  <c:v>#N/A</c:v>
                </c:pt>
                <c:pt idx="3936">
                  <c:v>#N/A</c:v>
                </c:pt>
                <c:pt idx="3937">
                  <c:v>#N/A</c:v>
                </c:pt>
                <c:pt idx="3938">
                  <c:v>#N/A</c:v>
                </c:pt>
                <c:pt idx="3939">
                  <c:v>#N/A</c:v>
                </c:pt>
                <c:pt idx="3940">
                  <c:v>#N/A</c:v>
                </c:pt>
                <c:pt idx="3941">
                  <c:v>#N/A</c:v>
                </c:pt>
                <c:pt idx="3942">
                  <c:v>#N/A</c:v>
                </c:pt>
                <c:pt idx="3943">
                  <c:v>#N/A</c:v>
                </c:pt>
                <c:pt idx="3944">
                  <c:v>#N/A</c:v>
                </c:pt>
                <c:pt idx="3945">
                  <c:v>#N/A</c:v>
                </c:pt>
                <c:pt idx="3946">
                  <c:v>#N/A</c:v>
                </c:pt>
                <c:pt idx="3947">
                  <c:v>#N/A</c:v>
                </c:pt>
                <c:pt idx="3948">
                  <c:v>#N/A</c:v>
                </c:pt>
                <c:pt idx="3949">
                  <c:v>#N/A</c:v>
                </c:pt>
                <c:pt idx="3950">
                  <c:v>#N/A</c:v>
                </c:pt>
                <c:pt idx="3951">
                  <c:v>#N/A</c:v>
                </c:pt>
                <c:pt idx="3952">
                  <c:v>#N/A</c:v>
                </c:pt>
                <c:pt idx="3953">
                  <c:v>#N/A</c:v>
                </c:pt>
                <c:pt idx="3954">
                  <c:v>#N/A</c:v>
                </c:pt>
                <c:pt idx="3955">
                  <c:v>#N/A</c:v>
                </c:pt>
                <c:pt idx="3956">
                  <c:v>#N/A</c:v>
                </c:pt>
                <c:pt idx="3957">
                  <c:v>#N/A</c:v>
                </c:pt>
                <c:pt idx="3958">
                  <c:v>#N/A</c:v>
                </c:pt>
                <c:pt idx="3959">
                  <c:v>#N/A</c:v>
                </c:pt>
                <c:pt idx="3960">
                  <c:v>#N/A</c:v>
                </c:pt>
                <c:pt idx="3961">
                  <c:v>#N/A</c:v>
                </c:pt>
                <c:pt idx="3962">
                  <c:v>#N/A</c:v>
                </c:pt>
                <c:pt idx="3963">
                  <c:v>#N/A</c:v>
                </c:pt>
                <c:pt idx="3964">
                  <c:v>#N/A</c:v>
                </c:pt>
                <c:pt idx="3965">
                  <c:v>#N/A</c:v>
                </c:pt>
                <c:pt idx="3966">
                  <c:v>#N/A</c:v>
                </c:pt>
                <c:pt idx="3967">
                  <c:v>#N/A</c:v>
                </c:pt>
                <c:pt idx="3968">
                  <c:v>#N/A</c:v>
                </c:pt>
                <c:pt idx="3969">
                  <c:v>#N/A</c:v>
                </c:pt>
                <c:pt idx="3970">
                  <c:v>#N/A</c:v>
                </c:pt>
                <c:pt idx="3971">
                  <c:v>#N/A</c:v>
                </c:pt>
                <c:pt idx="3972">
                  <c:v>#N/A</c:v>
                </c:pt>
                <c:pt idx="3973">
                  <c:v>#N/A</c:v>
                </c:pt>
                <c:pt idx="3974">
                  <c:v>#N/A</c:v>
                </c:pt>
                <c:pt idx="3975">
                  <c:v>#N/A</c:v>
                </c:pt>
                <c:pt idx="3976">
                  <c:v>#N/A</c:v>
                </c:pt>
                <c:pt idx="3977">
                  <c:v>#N/A</c:v>
                </c:pt>
                <c:pt idx="3978">
                  <c:v>#N/A</c:v>
                </c:pt>
                <c:pt idx="3979">
                  <c:v>#N/A</c:v>
                </c:pt>
                <c:pt idx="3980">
                  <c:v>#N/A</c:v>
                </c:pt>
                <c:pt idx="3981">
                  <c:v>#N/A</c:v>
                </c:pt>
                <c:pt idx="3982">
                  <c:v>#N/A</c:v>
                </c:pt>
                <c:pt idx="3983">
                  <c:v>#N/A</c:v>
                </c:pt>
                <c:pt idx="3984">
                  <c:v>#N/A</c:v>
                </c:pt>
                <c:pt idx="3985">
                  <c:v>#N/A</c:v>
                </c:pt>
                <c:pt idx="3986">
                  <c:v>#N/A</c:v>
                </c:pt>
                <c:pt idx="3987">
                  <c:v>#N/A</c:v>
                </c:pt>
                <c:pt idx="3988">
                  <c:v>#N/A</c:v>
                </c:pt>
                <c:pt idx="3989">
                  <c:v>#N/A</c:v>
                </c:pt>
                <c:pt idx="3990">
                  <c:v>#N/A</c:v>
                </c:pt>
                <c:pt idx="3991">
                  <c:v>#N/A</c:v>
                </c:pt>
                <c:pt idx="3992">
                  <c:v>#N/A</c:v>
                </c:pt>
                <c:pt idx="3993">
                  <c:v>#N/A</c:v>
                </c:pt>
                <c:pt idx="3994">
                  <c:v>#N/A</c:v>
                </c:pt>
                <c:pt idx="3995">
                  <c:v>#N/A</c:v>
                </c:pt>
                <c:pt idx="3996">
                  <c:v>#N/A</c:v>
                </c:pt>
                <c:pt idx="3997">
                  <c:v>#N/A</c:v>
                </c:pt>
                <c:pt idx="3998">
                  <c:v>#N/A</c:v>
                </c:pt>
                <c:pt idx="3999">
                  <c:v>#N/A</c:v>
                </c:pt>
                <c:pt idx="4000">
                  <c:v>#N/A</c:v>
                </c:pt>
                <c:pt idx="4001">
                  <c:v>#N/A</c:v>
                </c:pt>
                <c:pt idx="4002">
                  <c:v>#N/A</c:v>
                </c:pt>
                <c:pt idx="4003">
                  <c:v>#N/A</c:v>
                </c:pt>
                <c:pt idx="4004">
                  <c:v>#N/A</c:v>
                </c:pt>
                <c:pt idx="4005">
                  <c:v>#N/A</c:v>
                </c:pt>
                <c:pt idx="4006">
                  <c:v>#N/A</c:v>
                </c:pt>
                <c:pt idx="4007">
                  <c:v>#N/A</c:v>
                </c:pt>
                <c:pt idx="4008">
                  <c:v>#N/A</c:v>
                </c:pt>
                <c:pt idx="4009">
                  <c:v>#N/A</c:v>
                </c:pt>
                <c:pt idx="4010">
                  <c:v>#N/A</c:v>
                </c:pt>
                <c:pt idx="4011">
                  <c:v>#N/A</c:v>
                </c:pt>
                <c:pt idx="4012">
                  <c:v>#N/A</c:v>
                </c:pt>
                <c:pt idx="4013">
                  <c:v>#N/A</c:v>
                </c:pt>
                <c:pt idx="4014">
                  <c:v>#N/A</c:v>
                </c:pt>
                <c:pt idx="4015">
                  <c:v>#N/A</c:v>
                </c:pt>
                <c:pt idx="4016">
                  <c:v>#N/A</c:v>
                </c:pt>
                <c:pt idx="4017">
                  <c:v>#N/A</c:v>
                </c:pt>
                <c:pt idx="4018">
                  <c:v>#N/A</c:v>
                </c:pt>
                <c:pt idx="4019">
                  <c:v>#N/A</c:v>
                </c:pt>
                <c:pt idx="4020">
                  <c:v>#N/A</c:v>
                </c:pt>
                <c:pt idx="4021">
                  <c:v>#N/A</c:v>
                </c:pt>
                <c:pt idx="4022">
                  <c:v>#N/A</c:v>
                </c:pt>
                <c:pt idx="4023">
                  <c:v>#N/A</c:v>
                </c:pt>
                <c:pt idx="4024">
                  <c:v>#N/A</c:v>
                </c:pt>
                <c:pt idx="4025">
                  <c:v>#N/A</c:v>
                </c:pt>
                <c:pt idx="4026">
                  <c:v>#N/A</c:v>
                </c:pt>
                <c:pt idx="4027">
                  <c:v>#N/A</c:v>
                </c:pt>
                <c:pt idx="4028">
                  <c:v>#N/A</c:v>
                </c:pt>
                <c:pt idx="4029">
                  <c:v>#N/A</c:v>
                </c:pt>
                <c:pt idx="4030">
                  <c:v>#N/A</c:v>
                </c:pt>
                <c:pt idx="4031">
                  <c:v>#N/A</c:v>
                </c:pt>
                <c:pt idx="4032">
                  <c:v>#N/A</c:v>
                </c:pt>
                <c:pt idx="4033">
                  <c:v>#N/A</c:v>
                </c:pt>
                <c:pt idx="4034">
                  <c:v>#N/A</c:v>
                </c:pt>
                <c:pt idx="4035">
                  <c:v>#N/A</c:v>
                </c:pt>
                <c:pt idx="4036">
                  <c:v>#N/A</c:v>
                </c:pt>
                <c:pt idx="4037">
                  <c:v>#N/A</c:v>
                </c:pt>
                <c:pt idx="4038">
                  <c:v>#N/A</c:v>
                </c:pt>
                <c:pt idx="4039">
                  <c:v>#N/A</c:v>
                </c:pt>
                <c:pt idx="4040">
                  <c:v>#N/A</c:v>
                </c:pt>
                <c:pt idx="4041">
                  <c:v>#N/A</c:v>
                </c:pt>
                <c:pt idx="4042">
                  <c:v>#N/A</c:v>
                </c:pt>
                <c:pt idx="4043">
                  <c:v>#N/A</c:v>
                </c:pt>
                <c:pt idx="4044">
                  <c:v>#N/A</c:v>
                </c:pt>
                <c:pt idx="4045">
                  <c:v>#N/A</c:v>
                </c:pt>
                <c:pt idx="4046">
                  <c:v>#N/A</c:v>
                </c:pt>
                <c:pt idx="4047">
                  <c:v>#N/A</c:v>
                </c:pt>
                <c:pt idx="4048">
                  <c:v>#N/A</c:v>
                </c:pt>
                <c:pt idx="4049">
                  <c:v>#N/A</c:v>
                </c:pt>
                <c:pt idx="4050">
                  <c:v>#N/A</c:v>
                </c:pt>
                <c:pt idx="4051">
                  <c:v>#N/A</c:v>
                </c:pt>
                <c:pt idx="4052">
                  <c:v>#N/A</c:v>
                </c:pt>
                <c:pt idx="4053">
                  <c:v>#N/A</c:v>
                </c:pt>
                <c:pt idx="4054">
                  <c:v>#N/A</c:v>
                </c:pt>
                <c:pt idx="4055">
                  <c:v>#N/A</c:v>
                </c:pt>
                <c:pt idx="4056">
                  <c:v>#N/A</c:v>
                </c:pt>
                <c:pt idx="4057">
                  <c:v>#N/A</c:v>
                </c:pt>
                <c:pt idx="4058">
                  <c:v>#N/A</c:v>
                </c:pt>
                <c:pt idx="4059">
                  <c:v>#N/A</c:v>
                </c:pt>
                <c:pt idx="4060">
                  <c:v>#N/A</c:v>
                </c:pt>
                <c:pt idx="4061">
                  <c:v>#N/A</c:v>
                </c:pt>
                <c:pt idx="4062">
                  <c:v>#N/A</c:v>
                </c:pt>
                <c:pt idx="4063">
                  <c:v>#N/A</c:v>
                </c:pt>
                <c:pt idx="4064">
                  <c:v>#N/A</c:v>
                </c:pt>
                <c:pt idx="4065">
                  <c:v>#N/A</c:v>
                </c:pt>
                <c:pt idx="4066">
                  <c:v>#N/A</c:v>
                </c:pt>
                <c:pt idx="4067">
                  <c:v>#N/A</c:v>
                </c:pt>
                <c:pt idx="4068">
                  <c:v>#N/A</c:v>
                </c:pt>
                <c:pt idx="4069">
                  <c:v>#N/A</c:v>
                </c:pt>
                <c:pt idx="4070">
                  <c:v>#N/A</c:v>
                </c:pt>
                <c:pt idx="4071">
                  <c:v>#N/A</c:v>
                </c:pt>
                <c:pt idx="4072">
                  <c:v>#N/A</c:v>
                </c:pt>
                <c:pt idx="4073">
                  <c:v>#N/A</c:v>
                </c:pt>
                <c:pt idx="4074">
                  <c:v>#N/A</c:v>
                </c:pt>
                <c:pt idx="4075">
                  <c:v>#N/A</c:v>
                </c:pt>
                <c:pt idx="4076">
                  <c:v>#N/A</c:v>
                </c:pt>
                <c:pt idx="4077">
                  <c:v>#N/A</c:v>
                </c:pt>
                <c:pt idx="4078">
                  <c:v>#N/A</c:v>
                </c:pt>
                <c:pt idx="4079">
                  <c:v>#N/A</c:v>
                </c:pt>
                <c:pt idx="4080">
                  <c:v>#N/A</c:v>
                </c:pt>
                <c:pt idx="4081">
                  <c:v>#N/A</c:v>
                </c:pt>
                <c:pt idx="4082">
                  <c:v>#N/A</c:v>
                </c:pt>
                <c:pt idx="4083">
                  <c:v>#N/A</c:v>
                </c:pt>
                <c:pt idx="4084">
                  <c:v>#N/A</c:v>
                </c:pt>
                <c:pt idx="4085">
                  <c:v>#N/A</c:v>
                </c:pt>
                <c:pt idx="4086">
                  <c:v>#N/A</c:v>
                </c:pt>
                <c:pt idx="4087">
                  <c:v>#N/A</c:v>
                </c:pt>
                <c:pt idx="4088">
                  <c:v>#N/A</c:v>
                </c:pt>
                <c:pt idx="4089">
                  <c:v>#N/A</c:v>
                </c:pt>
                <c:pt idx="4090">
                  <c:v>#N/A</c:v>
                </c:pt>
                <c:pt idx="4091">
                  <c:v>#N/A</c:v>
                </c:pt>
                <c:pt idx="4092">
                  <c:v>#N/A</c:v>
                </c:pt>
                <c:pt idx="4093">
                  <c:v>#N/A</c:v>
                </c:pt>
                <c:pt idx="4094">
                  <c:v>#N/A</c:v>
                </c:pt>
                <c:pt idx="4095">
                  <c:v>#N/A</c:v>
                </c:pt>
                <c:pt idx="4096">
                  <c:v>#N/A</c:v>
                </c:pt>
                <c:pt idx="4097">
                  <c:v>#N/A</c:v>
                </c:pt>
                <c:pt idx="4098">
                  <c:v>#N/A</c:v>
                </c:pt>
                <c:pt idx="4099">
                  <c:v>#N/A</c:v>
                </c:pt>
                <c:pt idx="4100">
                  <c:v>#N/A</c:v>
                </c:pt>
                <c:pt idx="4101">
                  <c:v>#N/A</c:v>
                </c:pt>
                <c:pt idx="4102">
                  <c:v>#N/A</c:v>
                </c:pt>
                <c:pt idx="4103">
                  <c:v>#N/A</c:v>
                </c:pt>
                <c:pt idx="4104">
                  <c:v>#N/A</c:v>
                </c:pt>
                <c:pt idx="4105">
                  <c:v>#N/A</c:v>
                </c:pt>
                <c:pt idx="4106">
                  <c:v>#N/A</c:v>
                </c:pt>
                <c:pt idx="4107">
                  <c:v>#N/A</c:v>
                </c:pt>
                <c:pt idx="4108">
                  <c:v>#N/A</c:v>
                </c:pt>
                <c:pt idx="4109">
                  <c:v>#N/A</c:v>
                </c:pt>
                <c:pt idx="4110">
                  <c:v>#N/A</c:v>
                </c:pt>
                <c:pt idx="4111">
                  <c:v>#N/A</c:v>
                </c:pt>
                <c:pt idx="4112">
                  <c:v>#N/A</c:v>
                </c:pt>
                <c:pt idx="4113">
                  <c:v>#N/A</c:v>
                </c:pt>
                <c:pt idx="4114">
                  <c:v>#N/A</c:v>
                </c:pt>
                <c:pt idx="4115">
                  <c:v>#N/A</c:v>
                </c:pt>
                <c:pt idx="4116">
                  <c:v>#N/A</c:v>
                </c:pt>
                <c:pt idx="4117">
                  <c:v>#N/A</c:v>
                </c:pt>
                <c:pt idx="4118">
                  <c:v>#N/A</c:v>
                </c:pt>
                <c:pt idx="4119">
                  <c:v>#N/A</c:v>
                </c:pt>
                <c:pt idx="4120">
                  <c:v>#N/A</c:v>
                </c:pt>
                <c:pt idx="4121">
                  <c:v>#N/A</c:v>
                </c:pt>
                <c:pt idx="4122">
                  <c:v>#N/A</c:v>
                </c:pt>
                <c:pt idx="4123">
                  <c:v>#N/A</c:v>
                </c:pt>
                <c:pt idx="4124">
                  <c:v>#N/A</c:v>
                </c:pt>
                <c:pt idx="4125">
                  <c:v>#N/A</c:v>
                </c:pt>
                <c:pt idx="4126">
                  <c:v>#N/A</c:v>
                </c:pt>
                <c:pt idx="4127">
                  <c:v>#N/A</c:v>
                </c:pt>
                <c:pt idx="4128">
                  <c:v>#N/A</c:v>
                </c:pt>
                <c:pt idx="4129">
                  <c:v>#N/A</c:v>
                </c:pt>
                <c:pt idx="4130">
                  <c:v>#N/A</c:v>
                </c:pt>
                <c:pt idx="4131">
                  <c:v>#N/A</c:v>
                </c:pt>
                <c:pt idx="4132">
                  <c:v>#N/A</c:v>
                </c:pt>
                <c:pt idx="4133">
                  <c:v>#N/A</c:v>
                </c:pt>
                <c:pt idx="4134">
                  <c:v>#N/A</c:v>
                </c:pt>
                <c:pt idx="4135">
                  <c:v>#N/A</c:v>
                </c:pt>
                <c:pt idx="4136">
                  <c:v>#N/A</c:v>
                </c:pt>
                <c:pt idx="4137">
                  <c:v>#N/A</c:v>
                </c:pt>
                <c:pt idx="4138">
                  <c:v>#N/A</c:v>
                </c:pt>
                <c:pt idx="4139">
                  <c:v>#N/A</c:v>
                </c:pt>
                <c:pt idx="4140">
                  <c:v>#N/A</c:v>
                </c:pt>
                <c:pt idx="4141">
                  <c:v>#N/A</c:v>
                </c:pt>
                <c:pt idx="4142">
                  <c:v>#N/A</c:v>
                </c:pt>
                <c:pt idx="4143">
                  <c:v>#N/A</c:v>
                </c:pt>
                <c:pt idx="4144">
                  <c:v>#N/A</c:v>
                </c:pt>
                <c:pt idx="4145">
                  <c:v>#N/A</c:v>
                </c:pt>
                <c:pt idx="4146">
                  <c:v>#N/A</c:v>
                </c:pt>
                <c:pt idx="4147">
                  <c:v>#N/A</c:v>
                </c:pt>
                <c:pt idx="4148">
                  <c:v>#N/A</c:v>
                </c:pt>
                <c:pt idx="4149">
                  <c:v>#N/A</c:v>
                </c:pt>
                <c:pt idx="4150">
                  <c:v>#N/A</c:v>
                </c:pt>
                <c:pt idx="4151">
                  <c:v>#N/A</c:v>
                </c:pt>
                <c:pt idx="4152">
                  <c:v>#N/A</c:v>
                </c:pt>
                <c:pt idx="4153">
                  <c:v>#N/A</c:v>
                </c:pt>
                <c:pt idx="4154">
                  <c:v>#N/A</c:v>
                </c:pt>
                <c:pt idx="4155">
                  <c:v>#N/A</c:v>
                </c:pt>
                <c:pt idx="4156">
                  <c:v>#N/A</c:v>
                </c:pt>
                <c:pt idx="4157">
                  <c:v>#N/A</c:v>
                </c:pt>
                <c:pt idx="4158">
                  <c:v>#N/A</c:v>
                </c:pt>
                <c:pt idx="4159">
                  <c:v>#N/A</c:v>
                </c:pt>
                <c:pt idx="4160">
                  <c:v>#N/A</c:v>
                </c:pt>
                <c:pt idx="4161">
                  <c:v>#N/A</c:v>
                </c:pt>
                <c:pt idx="4162">
                  <c:v>#N/A</c:v>
                </c:pt>
                <c:pt idx="4163">
                  <c:v>#N/A</c:v>
                </c:pt>
                <c:pt idx="4164">
                  <c:v>#N/A</c:v>
                </c:pt>
                <c:pt idx="4165">
                  <c:v>#N/A</c:v>
                </c:pt>
                <c:pt idx="4166">
                  <c:v>#N/A</c:v>
                </c:pt>
                <c:pt idx="4167">
                  <c:v>#N/A</c:v>
                </c:pt>
                <c:pt idx="4168">
                  <c:v>#N/A</c:v>
                </c:pt>
                <c:pt idx="4169">
                  <c:v>#N/A</c:v>
                </c:pt>
                <c:pt idx="4170">
                  <c:v>#N/A</c:v>
                </c:pt>
                <c:pt idx="4171">
                  <c:v>#N/A</c:v>
                </c:pt>
                <c:pt idx="4172">
                  <c:v>#N/A</c:v>
                </c:pt>
                <c:pt idx="4173">
                  <c:v>#N/A</c:v>
                </c:pt>
                <c:pt idx="4174">
                  <c:v>#N/A</c:v>
                </c:pt>
                <c:pt idx="4175">
                  <c:v>#N/A</c:v>
                </c:pt>
                <c:pt idx="4176">
                  <c:v>#N/A</c:v>
                </c:pt>
                <c:pt idx="4177">
                  <c:v>#N/A</c:v>
                </c:pt>
                <c:pt idx="4178">
                  <c:v>#N/A</c:v>
                </c:pt>
                <c:pt idx="4179">
                  <c:v>#N/A</c:v>
                </c:pt>
                <c:pt idx="4180">
                  <c:v>#N/A</c:v>
                </c:pt>
                <c:pt idx="4181">
                  <c:v>#N/A</c:v>
                </c:pt>
                <c:pt idx="4182">
                  <c:v>#N/A</c:v>
                </c:pt>
                <c:pt idx="4183">
                  <c:v>#N/A</c:v>
                </c:pt>
                <c:pt idx="4184">
                  <c:v>#N/A</c:v>
                </c:pt>
                <c:pt idx="4185">
                  <c:v>#N/A</c:v>
                </c:pt>
                <c:pt idx="4186">
                  <c:v>#N/A</c:v>
                </c:pt>
                <c:pt idx="4187">
                  <c:v>#N/A</c:v>
                </c:pt>
                <c:pt idx="4188">
                  <c:v>#N/A</c:v>
                </c:pt>
                <c:pt idx="4189">
                  <c:v>#N/A</c:v>
                </c:pt>
                <c:pt idx="4190">
                  <c:v>#N/A</c:v>
                </c:pt>
                <c:pt idx="4191">
                  <c:v>#N/A</c:v>
                </c:pt>
                <c:pt idx="4192">
                  <c:v>#N/A</c:v>
                </c:pt>
                <c:pt idx="4193">
                  <c:v>#N/A</c:v>
                </c:pt>
                <c:pt idx="4194">
                  <c:v>#N/A</c:v>
                </c:pt>
                <c:pt idx="4195">
                  <c:v>#N/A</c:v>
                </c:pt>
                <c:pt idx="4196">
                  <c:v>#N/A</c:v>
                </c:pt>
                <c:pt idx="4197">
                  <c:v>#N/A</c:v>
                </c:pt>
                <c:pt idx="4198">
                  <c:v>#N/A</c:v>
                </c:pt>
                <c:pt idx="4199">
                  <c:v>#N/A</c:v>
                </c:pt>
                <c:pt idx="4200">
                  <c:v>#N/A</c:v>
                </c:pt>
                <c:pt idx="4201">
                  <c:v>#N/A</c:v>
                </c:pt>
                <c:pt idx="4202">
                  <c:v>#N/A</c:v>
                </c:pt>
                <c:pt idx="4203">
                  <c:v>#N/A</c:v>
                </c:pt>
                <c:pt idx="4204">
                  <c:v>#N/A</c:v>
                </c:pt>
                <c:pt idx="4205">
                  <c:v>#N/A</c:v>
                </c:pt>
                <c:pt idx="4206">
                  <c:v>#N/A</c:v>
                </c:pt>
                <c:pt idx="4207">
                  <c:v>#N/A</c:v>
                </c:pt>
                <c:pt idx="4208">
                  <c:v>#N/A</c:v>
                </c:pt>
                <c:pt idx="4209">
                  <c:v>#N/A</c:v>
                </c:pt>
                <c:pt idx="4210">
                  <c:v>#N/A</c:v>
                </c:pt>
                <c:pt idx="4211">
                  <c:v>#N/A</c:v>
                </c:pt>
                <c:pt idx="4212">
                  <c:v>#N/A</c:v>
                </c:pt>
                <c:pt idx="4213">
                  <c:v>#N/A</c:v>
                </c:pt>
                <c:pt idx="4214">
                  <c:v>#N/A</c:v>
                </c:pt>
                <c:pt idx="4215">
                  <c:v>#N/A</c:v>
                </c:pt>
                <c:pt idx="4216">
                  <c:v>#N/A</c:v>
                </c:pt>
                <c:pt idx="4217">
                  <c:v>#N/A</c:v>
                </c:pt>
                <c:pt idx="4218">
                  <c:v>#N/A</c:v>
                </c:pt>
                <c:pt idx="4219">
                  <c:v>#N/A</c:v>
                </c:pt>
                <c:pt idx="4220">
                  <c:v>#N/A</c:v>
                </c:pt>
                <c:pt idx="4221">
                  <c:v>#N/A</c:v>
                </c:pt>
                <c:pt idx="4222">
                  <c:v>#N/A</c:v>
                </c:pt>
                <c:pt idx="4223">
                  <c:v>#N/A</c:v>
                </c:pt>
                <c:pt idx="4224">
                  <c:v>#N/A</c:v>
                </c:pt>
                <c:pt idx="4225">
                  <c:v>#N/A</c:v>
                </c:pt>
                <c:pt idx="4226">
                  <c:v>#N/A</c:v>
                </c:pt>
                <c:pt idx="4227">
                  <c:v>#N/A</c:v>
                </c:pt>
                <c:pt idx="4228">
                  <c:v>#N/A</c:v>
                </c:pt>
                <c:pt idx="4229">
                  <c:v>#N/A</c:v>
                </c:pt>
                <c:pt idx="4230">
                  <c:v>#N/A</c:v>
                </c:pt>
                <c:pt idx="4231">
                  <c:v>#N/A</c:v>
                </c:pt>
                <c:pt idx="4232">
                  <c:v>#N/A</c:v>
                </c:pt>
                <c:pt idx="4233">
                  <c:v>#N/A</c:v>
                </c:pt>
                <c:pt idx="4234">
                  <c:v>#N/A</c:v>
                </c:pt>
                <c:pt idx="4235">
                  <c:v>#N/A</c:v>
                </c:pt>
                <c:pt idx="4236">
                  <c:v>#N/A</c:v>
                </c:pt>
                <c:pt idx="4237">
                  <c:v>#N/A</c:v>
                </c:pt>
                <c:pt idx="4238">
                  <c:v>#N/A</c:v>
                </c:pt>
                <c:pt idx="4239">
                  <c:v>#N/A</c:v>
                </c:pt>
                <c:pt idx="4240">
                  <c:v>#N/A</c:v>
                </c:pt>
                <c:pt idx="4241">
                  <c:v>#N/A</c:v>
                </c:pt>
                <c:pt idx="4242">
                  <c:v>#N/A</c:v>
                </c:pt>
                <c:pt idx="4243">
                  <c:v>#N/A</c:v>
                </c:pt>
                <c:pt idx="4244">
                  <c:v>#N/A</c:v>
                </c:pt>
                <c:pt idx="4245">
                  <c:v>#N/A</c:v>
                </c:pt>
                <c:pt idx="4246">
                  <c:v>#N/A</c:v>
                </c:pt>
                <c:pt idx="4247">
                  <c:v>#N/A</c:v>
                </c:pt>
                <c:pt idx="4248">
                  <c:v>#N/A</c:v>
                </c:pt>
                <c:pt idx="4249">
                  <c:v>#N/A</c:v>
                </c:pt>
                <c:pt idx="4250">
                  <c:v>#N/A</c:v>
                </c:pt>
                <c:pt idx="4251">
                  <c:v>#N/A</c:v>
                </c:pt>
                <c:pt idx="4252">
                  <c:v>#N/A</c:v>
                </c:pt>
                <c:pt idx="4253">
                  <c:v>#N/A</c:v>
                </c:pt>
                <c:pt idx="4254">
                  <c:v>#N/A</c:v>
                </c:pt>
                <c:pt idx="4255">
                  <c:v>#N/A</c:v>
                </c:pt>
                <c:pt idx="4256">
                  <c:v>#N/A</c:v>
                </c:pt>
                <c:pt idx="4257">
                  <c:v>#N/A</c:v>
                </c:pt>
                <c:pt idx="4258">
                  <c:v>#N/A</c:v>
                </c:pt>
                <c:pt idx="4259">
                  <c:v>#N/A</c:v>
                </c:pt>
                <c:pt idx="4260">
                  <c:v>#N/A</c:v>
                </c:pt>
                <c:pt idx="4261">
                  <c:v>#N/A</c:v>
                </c:pt>
                <c:pt idx="4262">
                  <c:v>#N/A</c:v>
                </c:pt>
                <c:pt idx="4263">
                  <c:v>#N/A</c:v>
                </c:pt>
                <c:pt idx="4264">
                  <c:v>#N/A</c:v>
                </c:pt>
                <c:pt idx="4265">
                  <c:v>#N/A</c:v>
                </c:pt>
                <c:pt idx="4266">
                  <c:v>#N/A</c:v>
                </c:pt>
                <c:pt idx="4267">
                  <c:v>#N/A</c:v>
                </c:pt>
                <c:pt idx="4268">
                  <c:v>#N/A</c:v>
                </c:pt>
                <c:pt idx="4269">
                  <c:v>#N/A</c:v>
                </c:pt>
                <c:pt idx="4270">
                  <c:v>#N/A</c:v>
                </c:pt>
                <c:pt idx="4271">
                  <c:v>#N/A</c:v>
                </c:pt>
                <c:pt idx="4272">
                  <c:v>#N/A</c:v>
                </c:pt>
                <c:pt idx="4273">
                  <c:v>#N/A</c:v>
                </c:pt>
                <c:pt idx="4274">
                  <c:v>#N/A</c:v>
                </c:pt>
                <c:pt idx="4275">
                  <c:v>#N/A</c:v>
                </c:pt>
                <c:pt idx="4276">
                  <c:v>#N/A</c:v>
                </c:pt>
                <c:pt idx="4277">
                  <c:v>#N/A</c:v>
                </c:pt>
                <c:pt idx="4278">
                  <c:v>#N/A</c:v>
                </c:pt>
                <c:pt idx="4279">
                  <c:v>#N/A</c:v>
                </c:pt>
                <c:pt idx="4280">
                  <c:v>#N/A</c:v>
                </c:pt>
                <c:pt idx="4281">
                  <c:v>#N/A</c:v>
                </c:pt>
                <c:pt idx="4282">
                  <c:v>#N/A</c:v>
                </c:pt>
                <c:pt idx="4283">
                  <c:v>#N/A</c:v>
                </c:pt>
                <c:pt idx="4284">
                  <c:v>#N/A</c:v>
                </c:pt>
                <c:pt idx="4285">
                  <c:v>#N/A</c:v>
                </c:pt>
                <c:pt idx="4286">
                  <c:v>#N/A</c:v>
                </c:pt>
                <c:pt idx="4287">
                  <c:v>#N/A</c:v>
                </c:pt>
                <c:pt idx="4288">
                  <c:v>#N/A</c:v>
                </c:pt>
                <c:pt idx="4289">
                  <c:v>#N/A</c:v>
                </c:pt>
                <c:pt idx="4290">
                  <c:v>#N/A</c:v>
                </c:pt>
                <c:pt idx="4291">
                  <c:v>#N/A</c:v>
                </c:pt>
                <c:pt idx="4292">
                  <c:v>#N/A</c:v>
                </c:pt>
                <c:pt idx="4293">
                  <c:v>#N/A</c:v>
                </c:pt>
                <c:pt idx="4294">
                  <c:v>#N/A</c:v>
                </c:pt>
                <c:pt idx="4295">
                  <c:v>#N/A</c:v>
                </c:pt>
                <c:pt idx="4296">
                  <c:v>#N/A</c:v>
                </c:pt>
                <c:pt idx="4297">
                  <c:v>#N/A</c:v>
                </c:pt>
                <c:pt idx="4298">
                  <c:v>#N/A</c:v>
                </c:pt>
                <c:pt idx="4299">
                  <c:v>#N/A</c:v>
                </c:pt>
                <c:pt idx="4300">
                  <c:v>#N/A</c:v>
                </c:pt>
                <c:pt idx="4301">
                  <c:v>#N/A</c:v>
                </c:pt>
                <c:pt idx="4302">
                  <c:v>#N/A</c:v>
                </c:pt>
                <c:pt idx="4303">
                  <c:v>#N/A</c:v>
                </c:pt>
                <c:pt idx="4304">
                  <c:v>#N/A</c:v>
                </c:pt>
                <c:pt idx="4305">
                  <c:v>#N/A</c:v>
                </c:pt>
                <c:pt idx="4306">
                  <c:v>#N/A</c:v>
                </c:pt>
                <c:pt idx="4307">
                  <c:v>#N/A</c:v>
                </c:pt>
                <c:pt idx="4308">
                  <c:v>#N/A</c:v>
                </c:pt>
                <c:pt idx="4309">
                  <c:v>#N/A</c:v>
                </c:pt>
                <c:pt idx="4310">
                  <c:v>#N/A</c:v>
                </c:pt>
                <c:pt idx="4311">
                  <c:v>#N/A</c:v>
                </c:pt>
                <c:pt idx="4312">
                  <c:v>#N/A</c:v>
                </c:pt>
                <c:pt idx="4313">
                  <c:v>#N/A</c:v>
                </c:pt>
                <c:pt idx="4314">
                  <c:v>#N/A</c:v>
                </c:pt>
                <c:pt idx="4315">
                  <c:v>#N/A</c:v>
                </c:pt>
                <c:pt idx="4316">
                  <c:v>#N/A</c:v>
                </c:pt>
                <c:pt idx="4317">
                  <c:v>#N/A</c:v>
                </c:pt>
                <c:pt idx="4318">
                  <c:v>#N/A</c:v>
                </c:pt>
                <c:pt idx="4319">
                  <c:v>#N/A</c:v>
                </c:pt>
                <c:pt idx="4320">
                  <c:v>#N/A</c:v>
                </c:pt>
                <c:pt idx="4321">
                  <c:v>#N/A</c:v>
                </c:pt>
                <c:pt idx="4322">
                  <c:v>#N/A</c:v>
                </c:pt>
                <c:pt idx="4323">
                  <c:v>#N/A</c:v>
                </c:pt>
                <c:pt idx="4324">
                  <c:v>#N/A</c:v>
                </c:pt>
                <c:pt idx="4325">
                  <c:v>#N/A</c:v>
                </c:pt>
                <c:pt idx="4326">
                  <c:v>#N/A</c:v>
                </c:pt>
                <c:pt idx="4327">
                  <c:v>#N/A</c:v>
                </c:pt>
                <c:pt idx="4328">
                  <c:v>#N/A</c:v>
                </c:pt>
                <c:pt idx="4329">
                  <c:v>#N/A</c:v>
                </c:pt>
                <c:pt idx="4330">
                  <c:v>#N/A</c:v>
                </c:pt>
                <c:pt idx="4331">
                  <c:v>#N/A</c:v>
                </c:pt>
                <c:pt idx="4332">
                  <c:v>#N/A</c:v>
                </c:pt>
                <c:pt idx="4333">
                  <c:v>#N/A</c:v>
                </c:pt>
                <c:pt idx="4334">
                  <c:v>#N/A</c:v>
                </c:pt>
                <c:pt idx="4335">
                  <c:v>#N/A</c:v>
                </c:pt>
                <c:pt idx="4336">
                  <c:v>#N/A</c:v>
                </c:pt>
                <c:pt idx="4337">
                  <c:v>#N/A</c:v>
                </c:pt>
                <c:pt idx="4338">
                  <c:v>#N/A</c:v>
                </c:pt>
                <c:pt idx="4339">
                  <c:v>#N/A</c:v>
                </c:pt>
                <c:pt idx="4340">
                  <c:v>#N/A</c:v>
                </c:pt>
                <c:pt idx="4341">
                  <c:v>#N/A</c:v>
                </c:pt>
                <c:pt idx="4342">
                  <c:v>#N/A</c:v>
                </c:pt>
                <c:pt idx="4343">
                  <c:v>#N/A</c:v>
                </c:pt>
                <c:pt idx="4344">
                  <c:v>#N/A</c:v>
                </c:pt>
                <c:pt idx="4345">
                  <c:v>#N/A</c:v>
                </c:pt>
                <c:pt idx="4346">
                  <c:v>#N/A</c:v>
                </c:pt>
                <c:pt idx="4347">
                  <c:v>#N/A</c:v>
                </c:pt>
                <c:pt idx="4348">
                  <c:v>#N/A</c:v>
                </c:pt>
                <c:pt idx="4349">
                  <c:v>#N/A</c:v>
                </c:pt>
                <c:pt idx="4350">
                  <c:v>#N/A</c:v>
                </c:pt>
                <c:pt idx="4351">
                  <c:v>#N/A</c:v>
                </c:pt>
                <c:pt idx="4352">
                  <c:v>#N/A</c:v>
                </c:pt>
                <c:pt idx="4353">
                  <c:v>#N/A</c:v>
                </c:pt>
                <c:pt idx="4354">
                  <c:v>#N/A</c:v>
                </c:pt>
                <c:pt idx="4355">
                  <c:v>#N/A</c:v>
                </c:pt>
                <c:pt idx="4356">
                  <c:v>#N/A</c:v>
                </c:pt>
                <c:pt idx="4357">
                  <c:v>#N/A</c:v>
                </c:pt>
                <c:pt idx="4358">
                  <c:v>#N/A</c:v>
                </c:pt>
                <c:pt idx="4359">
                  <c:v>#N/A</c:v>
                </c:pt>
                <c:pt idx="4360">
                  <c:v>#N/A</c:v>
                </c:pt>
                <c:pt idx="4361">
                  <c:v>#N/A</c:v>
                </c:pt>
                <c:pt idx="4362">
                  <c:v>#N/A</c:v>
                </c:pt>
                <c:pt idx="4363">
                  <c:v>#N/A</c:v>
                </c:pt>
                <c:pt idx="4364">
                  <c:v>#N/A</c:v>
                </c:pt>
                <c:pt idx="4365">
                  <c:v>#N/A</c:v>
                </c:pt>
                <c:pt idx="4366">
                  <c:v>#N/A</c:v>
                </c:pt>
                <c:pt idx="4367">
                  <c:v>#N/A</c:v>
                </c:pt>
                <c:pt idx="4368">
                  <c:v>#N/A</c:v>
                </c:pt>
                <c:pt idx="4369">
                  <c:v>#N/A</c:v>
                </c:pt>
                <c:pt idx="4370">
                  <c:v>#N/A</c:v>
                </c:pt>
                <c:pt idx="4371">
                  <c:v>#N/A</c:v>
                </c:pt>
                <c:pt idx="4372">
                  <c:v>#N/A</c:v>
                </c:pt>
                <c:pt idx="4373">
                  <c:v>#N/A</c:v>
                </c:pt>
                <c:pt idx="4374">
                  <c:v>#N/A</c:v>
                </c:pt>
                <c:pt idx="4375">
                  <c:v>#N/A</c:v>
                </c:pt>
                <c:pt idx="4376">
                  <c:v>#N/A</c:v>
                </c:pt>
                <c:pt idx="4377">
                  <c:v>#N/A</c:v>
                </c:pt>
                <c:pt idx="4378">
                  <c:v>#N/A</c:v>
                </c:pt>
                <c:pt idx="4379">
                  <c:v>#N/A</c:v>
                </c:pt>
                <c:pt idx="4380">
                  <c:v>#N/A</c:v>
                </c:pt>
                <c:pt idx="4381">
                  <c:v>#N/A</c:v>
                </c:pt>
                <c:pt idx="4382">
                  <c:v>#N/A</c:v>
                </c:pt>
                <c:pt idx="4383">
                  <c:v>#N/A</c:v>
                </c:pt>
                <c:pt idx="4384">
                  <c:v>#N/A</c:v>
                </c:pt>
                <c:pt idx="4385">
                  <c:v>#N/A</c:v>
                </c:pt>
                <c:pt idx="4386">
                  <c:v>#N/A</c:v>
                </c:pt>
                <c:pt idx="4387">
                  <c:v>#N/A</c:v>
                </c:pt>
                <c:pt idx="4388">
                  <c:v>#N/A</c:v>
                </c:pt>
                <c:pt idx="4389">
                  <c:v>#N/A</c:v>
                </c:pt>
                <c:pt idx="4390">
                  <c:v>#N/A</c:v>
                </c:pt>
                <c:pt idx="4391">
                  <c:v>#N/A</c:v>
                </c:pt>
                <c:pt idx="4392">
                  <c:v>#N/A</c:v>
                </c:pt>
                <c:pt idx="4393">
                  <c:v>#N/A</c:v>
                </c:pt>
                <c:pt idx="4394">
                  <c:v>#N/A</c:v>
                </c:pt>
                <c:pt idx="4395">
                  <c:v>#N/A</c:v>
                </c:pt>
                <c:pt idx="4396">
                  <c:v>#N/A</c:v>
                </c:pt>
                <c:pt idx="4397">
                  <c:v>#N/A</c:v>
                </c:pt>
                <c:pt idx="4398">
                  <c:v>#N/A</c:v>
                </c:pt>
                <c:pt idx="4399">
                  <c:v>#N/A</c:v>
                </c:pt>
                <c:pt idx="4400">
                  <c:v>#N/A</c:v>
                </c:pt>
                <c:pt idx="4401">
                  <c:v>#N/A</c:v>
                </c:pt>
                <c:pt idx="4402">
                  <c:v>#N/A</c:v>
                </c:pt>
                <c:pt idx="4403">
                  <c:v>#N/A</c:v>
                </c:pt>
                <c:pt idx="4404">
                  <c:v>#N/A</c:v>
                </c:pt>
                <c:pt idx="4405">
                  <c:v>#N/A</c:v>
                </c:pt>
                <c:pt idx="4406">
                  <c:v>#N/A</c:v>
                </c:pt>
                <c:pt idx="4407">
                  <c:v>#N/A</c:v>
                </c:pt>
                <c:pt idx="4408">
                  <c:v>#N/A</c:v>
                </c:pt>
                <c:pt idx="4409">
                  <c:v>#N/A</c:v>
                </c:pt>
                <c:pt idx="4410">
                  <c:v>#N/A</c:v>
                </c:pt>
                <c:pt idx="4411">
                  <c:v>#N/A</c:v>
                </c:pt>
                <c:pt idx="4412">
                  <c:v>#N/A</c:v>
                </c:pt>
                <c:pt idx="4413">
                  <c:v>#N/A</c:v>
                </c:pt>
                <c:pt idx="4414">
                  <c:v>#N/A</c:v>
                </c:pt>
                <c:pt idx="4415">
                  <c:v>#N/A</c:v>
                </c:pt>
                <c:pt idx="4416">
                  <c:v>#N/A</c:v>
                </c:pt>
                <c:pt idx="4417">
                  <c:v>#N/A</c:v>
                </c:pt>
                <c:pt idx="4418">
                  <c:v>#N/A</c:v>
                </c:pt>
                <c:pt idx="4419">
                  <c:v>#N/A</c:v>
                </c:pt>
                <c:pt idx="4420">
                  <c:v>#N/A</c:v>
                </c:pt>
                <c:pt idx="4421">
                  <c:v>#N/A</c:v>
                </c:pt>
                <c:pt idx="4422">
                  <c:v>#N/A</c:v>
                </c:pt>
                <c:pt idx="4423">
                  <c:v>#N/A</c:v>
                </c:pt>
                <c:pt idx="4424">
                  <c:v>#N/A</c:v>
                </c:pt>
                <c:pt idx="4425">
                  <c:v>#N/A</c:v>
                </c:pt>
                <c:pt idx="4426">
                  <c:v>#N/A</c:v>
                </c:pt>
                <c:pt idx="4427">
                  <c:v>#N/A</c:v>
                </c:pt>
                <c:pt idx="4428">
                  <c:v>#N/A</c:v>
                </c:pt>
                <c:pt idx="4429">
                  <c:v>#N/A</c:v>
                </c:pt>
                <c:pt idx="4430">
                  <c:v>#N/A</c:v>
                </c:pt>
                <c:pt idx="4431">
                  <c:v>#N/A</c:v>
                </c:pt>
                <c:pt idx="4432">
                  <c:v>#N/A</c:v>
                </c:pt>
                <c:pt idx="4433">
                  <c:v>#N/A</c:v>
                </c:pt>
                <c:pt idx="4434">
                  <c:v>#N/A</c:v>
                </c:pt>
                <c:pt idx="4435">
                  <c:v>#N/A</c:v>
                </c:pt>
                <c:pt idx="4436">
                  <c:v>#N/A</c:v>
                </c:pt>
                <c:pt idx="4437">
                  <c:v>#N/A</c:v>
                </c:pt>
                <c:pt idx="4438">
                  <c:v>#N/A</c:v>
                </c:pt>
                <c:pt idx="4439">
                  <c:v>#N/A</c:v>
                </c:pt>
                <c:pt idx="4440">
                  <c:v>#N/A</c:v>
                </c:pt>
                <c:pt idx="4441">
                  <c:v>#N/A</c:v>
                </c:pt>
                <c:pt idx="4442">
                  <c:v>#N/A</c:v>
                </c:pt>
                <c:pt idx="4443">
                  <c:v>#N/A</c:v>
                </c:pt>
                <c:pt idx="4444">
                  <c:v>#N/A</c:v>
                </c:pt>
                <c:pt idx="4445">
                  <c:v>#N/A</c:v>
                </c:pt>
                <c:pt idx="4446">
                  <c:v>#N/A</c:v>
                </c:pt>
                <c:pt idx="4447">
                  <c:v>#N/A</c:v>
                </c:pt>
                <c:pt idx="4448">
                  <c:v>#N/A</c:v>
                </c:pt>
                <c:pt idx="4449">
                  <c:v>#N/A</c:v>
                </c:pt>
                <c:pt idx="4450">
                  <c:v>#N/A</c:v>
                </c:pt>
                <c:pt idx="4451">
                  <c:v>#N/A</c:v>
                </c:pt>
                <c:pt idx="4452">
                  <c:v>#N/A</c:v>
                </c:pt>
                <c:pt idx="4453">
                  <c:v>#N/A</c:v>
                </c:pt>
                <c:pt idx="4454">
                  <c:v>#N/A</c:v>
                </c:pt>
                <c:pt idx="4455">
                  <c:v>#N/A</c:v>
                </c:pt>
                <c:pt idx="4456">
                  <c:v>#N/A</c:v>
                </c:pt>
                <c:pt idx="4457">
                  <c:v>#N/A</c:v>
                </c:pt>
                <c:pt idx="4458">
                  <c:v>#N/A</c:v>
                </c:pt>
                <c:pt idx="4459">
                  <c:v>#N/A</c:v>
                </c:pt>
                <c:pt idx="4460">
                  <c:v>#N/A</c:v>
                </c:pt>
                <c:pt idx="4461">
                  <c:v>#N/A</c:v>
                </c:pt>
                <c:pt idx="4462">
                  <c:v>#N/A</c:v>
                </c:pt>
                <c:pt idx="4463">
                  <c:v>#N/A</c:v>
                </c:pt>
                <c:pt idx="4464">
                  <c:v>#N/A</c:v>
                </c:pt>
                <c:pt idx="4465">
                  <c:v>#N/A</c:v>
                </c:pt>
                <c:pt idx="4466">
                  <c:v>#N/A</c:v>
                </c:pt>
                <c:pt idx="4467">
                  <c:v>#N/A</c:v>
                </c:pt>
                <c:pt idx="4468">
                  <c:v>#N/A</c:v>
                </c:pt>
                <c:pt idx="4469">
                  <c:v>#N/A</c:v>
                </c:pt>
                <c:pt idx="4470">
                  <c:v>#N/A</c:v>
                </c:pt>
                <c:pt idx="4471">
                  <c:v>#N/A</c:v>
                </c:pt>
                <c:pt idx="4472">
                  <c:v>#N/A</c:v>
                </c:pt>
                <c:pt idx="4473">
                  <c:v>#N/A</c:v>
                </c:pt>
                <c:pt idx="4474">
                  <c:v>#N/A</c:v>
                </c:pt>
                <c:pt idx="4475">
                  <c:v>#N/A</c:v>
                </c:pt>
                <c:pt idx="4476">
                  <c:v>#N/A</c:v>
                </c:pt>
                <c:pt idx="4477">
                  <c:v>#N/A</c:v>
                </c:pt>
                <c:pt idx="4478">
                  <c:v>#N/A</c:v>
                </c:pt>
                <c:pt idx="4479">
                  <c:v>#N/A</c:v>
                </c:pt>
                <c:pt idx="4480">
                  <c:v>#N/A</c:v>
                </c:pt>
                <c:pt idx="4481">
                  <c:v>#N/A</c:v>
                </c:pt>
                <c:pt idx="4482">
                  <c:v>#N/A</c:v>
                </c:pt>
                <c:pt idx="4483">
                  <c:v>#N/A</c:v>
                </c:pt>
                <c:pt idx="4484">
                  <c:v>#N/A</c:v>
                </c:pt>
                <c:pt idx="4485">
                  <c:v>#N/A</c:v>
                </c:pt>
                <c:pt idx="4486">
                  <c:v>#N/A</c:v>
                </c:pt>
                <c:pt idx="4487">
                  <c:v>#N/A</c:v>
                </c:pt>
                <c:pt idx="4488">
                  <c:v>#N/A</c:v>
                </c:pt>
                <c:pt idx="4489">
                  <c:v>#N/A</c:v>
                </c:pt>
                <c:pt idx="4490">
                  <c:v>#N/A</c:v>
                </c:pt>
                <c:pt idx="4491">
                  <c:v>#N/A</c:v>
                </c:pt>
                <c:pt idx="4492">
                  <c:v>#N/A</c:v>
                </c:pt>
                <c:pt idx="4493">
                  <c:v>#N/A</c:v>
                </c:pt>
                <c:pt idx="4494">
                  <c:v>#N/A</c:v>
                </c:pt>
                <c:pt idx="4495">
                  <c:v>#N/A</c:v>
                </c:pt>
                <c:pt idx="4496">
                  <c:v>#N/A</c:v>
                </c:pt>
                <c:pt idx="4497">
                  <c:v>#N/A</c:v>
                </c:pt>
                <c:pt idx="4498">
                  <c:v>#N/A</c:v>
                </c:pt>
                <c:pt idx="4499">
                  <c:v>#N/A</c:v>
                </c:pt>
                <c:pt idx="4500">
                  <c:v>#N/A</c:v>
                </c:pt>
                <c:pt idx="4501">
                  <c:v>#N/A</c:v>
                </c:pt>
                <c:pt idx="4502">
                  <c:v>#N/A</c:v>
                </c:pt>
                <c:pt idx="4503">
                  <c:v>#N/A</c:v>
                </c:pt>
                <c:pt idx="4504">
                  <c:v>#N/A</c:v>
                </c:pt>
                <c:pt idx="4505">
                  <c:v>#N/A</c:v>
                </c:pt>
                <c:pt idx="4506">
                  <c:v>#N/A</c:v>
                </c:pt>
                <c:pt idx="4507">
                  <c:v>#N/A</c:v>
                </c:pt>
                <c:pt idx="4508">
                  <c:v>#N/A</c:v>
                </c:pt>
                <c:pt idx="4509">
                  <c:v>#N/A</c:v>
                </c:pt>
                <c:pt idx="4510">
                  <c:v>#N/A</c:v>
                </c:pt>
                <c:pt idx="4511">
                  <c:v>#N/A</c:v>
                </c:pt>
                <c:pt idx="4512">
                  <c:v>#N/A</c:v>
                </c:pt>
                <c:pt idx="4513">
                  <c:v>#N/A</c:v>
                </c:pt>
                <c:pt idx="4514">
                  <c:v>#N/A</c:v>
                </c:pt>
                <c:pt idx="4515">
                  <c:v>#N/A</c:v>
                </c:pt>
                <c:pt idx="4516">
                  <c:v>#N/A</c:v>
                </c:pt>
                <c:pt idx="4517">
                  <c:v>#N/A</c:v>
                </c:pt>
                <c:pt idx="4518">
                  <c:v>#N/A</c:v>
                </c:pt>
                <c:pt idx="4519">
                  <c:v>#N/A</c:v>
                </c:pt>
                <c:pt idx="4520">
                  <c:v>#N/A</c:v>
                </c:pt>
                <c:pt idx="4521">
                  <c:v>#N/A</c:v>
                </c:pt>
                <c:pt idx="4522">
                  <c:v>#N/A</c:v>
                </c:pt>
                <c:pt idx="4523">
                  <c:v>#N/A</c:v>
                </c:pt>
                <c:pt idx="4524">
                  <c:v>#N/A</c:v>
                </c:pt>
                <c:pt idx="4525">
                  <c:v>#N/A</c:v>
                </c:pt>
                <c:pt idx="4526">
                  <c:v>#N/A</c:v>
                </c:pt>
                <c:pt idx="4527">
                  <c:v>#N/A</c:v>
                </c:pt>
                <c:pt idx="4528">
                  <c:v>#N/A</c:v>
                </c:pt>
                <c:pt idx="4529">
                  <c:v>#N/A</c:v>
                </c:pt>
                <c:pt idx="4530">
                  <c:v>#N/A</c:v>
                </c:pt>
                <c:pt idx="4531">
                  <c:v>#N/A</c:v>
                </c:pt>
                <c:pt idx="4532">
                  <c:v>#N/A</c:v>
                </c:pt>
                <c:pt idx="4533">
                  <c:v>#N/A</c:v>
                </c:pt>
                <c:pt idx="4534">
                  <c:v>#N/A</c:v>
                </c:pt>
                <c:pt idx="4535">
                  <c:v>#N/A</c:v>
                </c:pt>
                <c:pt idx="4536">
                  <c:v>#N/A</c:v>
                </c:pt>
                <c:pt idx="4537">
                  <c:v>#N/A</c:v>
                </c:pt>
                <c:pt idx="4538">
                  <c:v>#N/A</c:v>
                </c:pt>
                <c:pt idx="4539">
                  <c:v>#N/A</c:v>
                </c:pt>
                <c:pt idx="4540">
                  <c:v>#N/A</c:v>
                </c:pt>
                <c:pt idx="4541">
                  <c:v>#N/A</c:v>
                </c:pt>
                <c:pt idx="4542">
                  <c:v>#N/A</c:v>
                </c:pt>
                <c:pt idx="4543">
                  <c:v>#N/A</c:v>
                </c:pt>
                <c:pt idx="4544">
                  <c:v>#N/A</c:v>
                </c:pt>
                <c:pt idx="4545">
                  <c:v>#N/A</c:v>
                </c:pt>
                <c:pt idx="4546">
                  <c:v>#N/A</c:v>
                </c:pt>
                <c:pt idx="4547">
                  <c:v>#N/A</c:v>
                </c:pt>
                <c:pt idx="4548">
                  <c:v>#N/A</c:v>
                </c:pt>
                <c:pt idx="4549">
                  <c:v>#N/A</c:v>
                </c:pt>
                <c:pt idx="4550">
                  <c:v>#N/A</c:v>
                </c:pt>
                <c:pt idx="4551">
                  <c:v>#N/A</c:v>
                </c:pt>
                <c:pt idx="4552">
                  <c:v>#N/A</c:v>
                </c:pt>
                <c:pt idx="4553">
                  <c:v>#N/A</c:v>
                </c:pt>
                <c:pt idx="4554">
                  <c:v>#N/A</c:v>
                </c:pt>
                <c:pt idx="4555">
                  <c:v>#N/A</c:v>
                </c:pt>
                <c:pt idx="4556">
                  <c:v>#N/A</c:v>
                </c:pt>
                <c:pt idx="4557">
                  <c:v>#N/A</c:v>
                </c:pt>
                <c:pt idx="4558">
                  <c:v>#N/A</c:v>
                </c:pt>
                <c:pt idx="4559">
                  <c:v>#N/A</c:v>
                </c:pt>
                <c:pt idx="4560">
                  <c:v>#N/A</c:v>
                </c:pt>
                <c:pt idx="4561">
                  <c:v>#N/A</c:v>
                </c:pt>
                <c:pt idx="4562">
                  <c:v>#N/A</c:v>
                </c:pt>
                <c:pt idx="4563">
                  <c:v>#N/A</c:v>
                </c:pt>
                <c:pt idx="4564">
                  <c:v>#N/A</c:v>
                </c:pt>
                <c:pt idx="4565">
                  <c:v>#N/A</c:v>
                </c:pt>
                <c:pt idx="4566">
                  <c:v>#N/A</c:v>
                </c:pt>
                <c:pt idx="4567">
                  <c:v>#N/A</c:v>
                </c:pt>
                <c:pt idx="4568">
                  <c:v>#N/A</c:v>
                </c:pt>
                <c:pt idx="4569">
                  <c:v>#N/A</c:v>
                </c:pt>
                <c:pt idx="4570">
                  <c:v>#N/A</c:v>
                </c:pt>
                <c:pt idx="4571">
                  <c:v>#N/A</c:v>
                </c:pt>
                <c:pt idx="4572">
                  <c:v>#N/A</c:v>
                </c:pt>
                <c:pt idx="4573">
                  <c:v>#N/A</c:v>
                </c:pt>
                <c:pt idx="4574">
                  <c:v>#N/A</c:v>
                </c:pt>
                <c:pt idx="4575">
                  <c:v>#N/A</c:v>
                </c:pt>
                <c:pt idx="4576">
                  <c:v>#N/A</c:v>
                </c:pt>
                <c:pt idx="4577">
                  <c:v>#N/A</c:v>
                </c:pt>
                <c:pt idx="4578">
                  <c:v>#N/A</c:v>
                </c:pt>
                <c:pt idx="4579">
                  <c:v>#N/A</c:v>
                </c:pt>
                <c:pt idx="4580">
                  <c:v>#N/A</c:v>
                </c:pt>
                <c:pt idx="4581">
                  <c:v>#N/A</c:v>
                </c:pt>
                <c:pt idx="4582">
                  <c:v>#N/A</c:v>
                </c:pt>
                <c:pt idx="4583">
                  <c:v>#N/A</c:v>
                </c:pt>
                <c:pt idx="4584">
                  <c:v>#N/A</c:v>
                </c:pt>
                <c:pt idx="4585">
                  <c:v>#N/A</c:v>
                </c:pt>
                <c:pt idx="4586">
                  <c:v>#N/A</c:v>
                </c:pt>
                <c:pt idx="4587">
                  <c:v>#N/A</c:v>
                </c:pt>
                <c:pt idx="4588">
                  <c:v>#N/A</c:v>
                </c:pt>
                <c:pt idx="4589">
                  <c:v>#N/A</c:v>
                </c:pt>
                <c:pt idx="4590">
                  <c:v>#N/A</c:v>
                </c:pt>
                <c:pt idx="4591">
                  <c:v>#N/A</c:v>
                </c:pt>
                <c:pt idx="4592">
                  <c:v>#N/A</c:v>
                </c:pt>
                <c:pt idx="4593">
                  <c:v>#N/A</c:v>
                </c:pt>
                <c:pt idx="4594">
                  <c:v>#N/A</c:v>
                </c:pt>
                <c:pt idx="4595">
                  <c:v>#N/A</c:v>
                </c:pt>
                <c:pt idx="4596">
                  <c:v>#N/A</c:v>
                </c:pt>
                <c:pt idx="4597">
                  <c:v>#N/A</c:v>
                </c:pt>
                <c:pt idx="4598">
                  <c:v>#N/A</c:v>
                </c:pt>
                <c:pt idx="4599">
                  <c:v>#N/A</c:v>
                </c:pt>
                <c:pt idx="4600">
                  <c:v>#N/A</c:v>
                </c:pt>
                <c:pt idx="4601">
                  <c:v>#N/A</c:v>
                </c:pt>
                <c:pt idx="4602">
                  <c:v>#N/A</c:v>
                </c:pt>
                <c:pt idx="4603">
                  <c:v>#N/A</c:v>
                </c:pt>
                <c:pt idx="4604">
                  <c:v>#N/A</c:v>
                </c:pt>
                <c:pt idx="4605">
                  <c:v>#N/A</c:v>
                </c:pt>
                <c:pt idx="4606">
                  <c:v>#N/A</c:v>
                </c:pt>
                <c:pt idx="4607">
                  <c:v>#N/A</c:v>
                </c:pt>
                <c:pt idx="4608">
                  <c:v>#N/A</c:v>
                </c:pt>
                <c:pt idx="4609">
                  <c:v>#N/A</c:v>
                </c:pt>
                <c:pt idx="4610">
                  <c:v>#N/A</c:v>
                </c:pt>
                <c:pt idx="4611">
                  <c:v>#N/A</c:v>
                </c:pt>
                <c:pt idx="4612">
                  <c:v>#N/A</c:v>
                </c:pt>
                <c:pt idx="4613">
                  <c:v>#N/A</c:v>
                </c:pt>
                <c:pt idx="4614">
                  <c:v>#N/A</c:v>
                </c:pt>
                <c:pt idx="4615">
                  <c:v>#N/A</c:v>
                </c:pt>
                <c:pt idx="4616">
                  <c:v>#N/A</c:v>
                </c:pt>
                <c:pt idx="4617">
                  <c:v>#N/A</c:v>
                </c:pt>
                <c:pt idx="4618">
                  <c:v>#N/A</c:v>
                </c:pt>
                <c:pt idx="4619">
                  <c:v>#N/A</c:v>
                </c:pt>
                <c:pt idx="4620">
                  <c:v>#N/A</c:v>
                </c:pt>
                <c:pt idx="4621">
                  <c:v>#N/A</c:v>
                </c:pt>
                <c:pt idx="4622">
                  <c:v>#N/A</c:v>
                </c:pt>
                <c:pt idx="4623">
                  <c:v>#N/A</c:v>
                </c:pt>
                <c:pt idx="4624">
                  <c:v>#N/A</c:v>
                </c:pt>
                <c:pt idx="4625">
                  <c:v>#N/A</c:v>
                </c:pt>
                <c:pt idx="4626">
                  <c:v>#N/A</c:v>
                </c:pt>
                <c:pt idx="4627">
                  <c:v>#N/A</c:v>
                </c:pt>
                <c:pt idx="4628">
                  <c:v>#N/A</c:v>
                </c:pt>
                <c:pt idx="4629">
                  <c:v>#N/A</c:v>
                </c:pt>
                <c:pt idx="4630">
                  <c:v>#N/A</c:v>
                </c:pt>
                <c:pt idx="4631">
                  <c:v>#N/A</c:v>
                </c:pt>
                <c:pt idx="4632">
                  <c:v>#N/A</c:v>
                </c:pt>
                <c:pt idx="4633">
                  <c:v>#N/A</c:v>
                </c:pt>
                <c:pt idx="4634">
                  <c:v>#N/A</c:v>
                </c:pt>
                <c:pt idx="4635">
                  <c:v>#N/A</c:v>
                </c:pt>
                <c:pt idx="4636">
                  <c:v>#N/A</c:v>
                </c:pt>
                <c:pt idx="4637">
                  <c:v>#N/A</c:v>
                </c:pt>
                <c:pt idx="4638">
                  <c:v>#N/A</c:v>
                </c:pt>
                <c:pt idx="4639">
                  <c:v>#N/A</c:v>
                </c:pt>
                <c:pt idx="4640">
                  <c:v>#N/A</c:v>
                </c:pt>
                <c:pt idx="4641">
                  <c:v>#N/A</c:v>
                </c:pt>
                <c:pt idx="4642">
                  <c:v>#N/A</c:v>
                </c:pt>
                <c:pt idx="4643">
                  <c:v>#N/A</c:v>
                </c:pt>
                <c:pt idx="4644">
                  <c:v>#N/A</c:v>
                </c:pt>
                <c:pt idx="4645">
                  <c:v>#N/A</c:v>
                </c:pt>
                <c:pt idx="4646">
                  <c:v>#N/A</c:v>
                </c:pt>
                <c:pt idx="4647">
                  <c:v>#N/A</c:v>
                </c:pt>
                <c:pt idx="4648">
                  <c:v>#N/A</c:v>
                </c:pt>
                <c:pt idx="4649">
                  <c:v>#N/A</c:v>
                </c:pt>
                <c:pt idx="4650">
                  <c:v>#N/A</c:v>
                </c:pt>
                <c:pt idx="4651">
                  <c:v>#N/A</c:v>
                </c:pt>
                <c:pt idx="4652">
                  <c:v>#N/A</c:v>
                </c:pt>
                <c:pt idx="4653">
                  <c:v>#N/A</c:v>
                </c:pt>
                <c:pt idx="4654">
                  <c:v>#N/A</c:v>
                </c:pt>
                <c:pt idx="4655">
                  <c:v>#N/A</c:v>
                </c:pt>
                <c:pt idx="4656">
                  <c:v>#N/A</c:v>
                </c:pt>
                <c:pt idx="4657">
                  <c:v>#N/A</c:v>
                </c:pt>
                <c:pt idx="4658">
                  <c:v>#N/A</c:v>
                </c:pt>
                <c:pt idx="4659">
                  <c:v>#N/A</c:v>
                </c:pt>
                <c:pt idx="4660">
                  <c:v>#N/A</c:v>
                </c:pt>
                <c:pt idx="4661">
                  <c:v>#N/A</c:v>
                </c:pt>
                <c:pt idx="4662">
                  <c:v>#N/A</c:v>
                </c:pt>
                <c:pt idx="4663">
                  <c:v>#N/A</c:v>
                </c:pt>
                <c:pt idx="4664">
                  <c:v>#N/A</c:v>
                </c:pt>
                <c:pt idx="4665">
                  <c:v>#N/A</c:v>
                </c:pt>
                <c:pt idx="4666">
                  <c:v>#N/A</c:v>
                </c:pt>
                <c:pt idx="4667">
                  <c:v>#N/A</c:v>
                </c:pt>
                <c:pt idx="4668">
                  <c:v>#N/A</c:v>
                </c:pt>
                <c:pt idx="4669">
                  <c:v>#N/A</c:v>
                </c:pt>
                <c:pt idx="4670">
                  <c:v>#N/A</c:v>
                </c:pt>
                <c:pt idx="4671">
                  <c:v>#N/A</c:v>
                </c:pt>
                <c:pt idx="4672">
                  <c:v>#N/A</c:v>
                </c:pt>
                <c:pt idx="4673">
                  <c:v>#N/A</c:v>
                </c:pt>
                <c:pt idx="4674">
                  <c:v>#N/A</c:v>
                </c:pt>
                <c:pt idx="4675">
                  <c:v>#N/A</c:v>
                </c:pt>
                <c:pt idx="4676">
                  <c:v>#N/A</c:v>
                </c:pt>
                <c:pt idx="4677">
                  <c:v>#N/A</c:v>
                </c:pt>
                <c:pt idx="4678">
                  <c:v>#N/A</c:v>
                </c:pt>
                <c:pt idx="4679">
                  <c:v>#N/A</c:v>
                </c:pt>
                <c:pt idx="4680">
                  <c:v>#N/A</c:v>
                </c:pt>
                <c:pt idx="4681">
                  <c:v>#N/A</c:v>
                </c:pt>
                <c:pt idx="4682">
                  <c:v>#N/A</c:v>
                </c:pt>
                <c:pt idx="4683">
                  <c:v>#N/A</c:v>
                </c:pt>
                <c:pt idx="4684">
                  <c:v>#N/A</c:v>
                </c:pt>
                <c:pt idx="4685">
                  <c:v>#N/A</c:v>
                </c:pt>
                <c:pt idx="4686">
                  <c:v>#N/A</c:v>
                </c:pt>
                <c:pt idx="4687">
                  <c:v>#N/A</c:v>
                </c:pt>
                <c:pt idx="4688">
                  <c:v>#N/A</c:v>
                </c:pt>
                <c:pt idx="4689">
                  <c:v>#N/A</c:v>
                </c:pt>
                <c:pt idx="4690">
                  <c:v>#N/A</c:v>
                </c:pt>
                <c:pt idx="4691">
                  <c:v>#N/A</c:v>
                </c:pt>
                <c:pt idx="4692">
                  <c:v>#N/A</c:v>
                </c:pt>
                <c:pt idx="4693">
                  <c:v>#N/A</c:v>
                </c:pt>
                <c:pt idx="4694">
                  <c:v>#N/A</c:v>
                </c:pt>
                <c:pt idx="4695">
                  <c:v>#N/A</c:v>
                </c:pt>
                <c:pt idx="4696">
                  <c:v>#N/A</c:v>
                </c:pt>
                <c:pt idx="4697">
                  <c:v>#N/A</c:v>
                </c:pt>
                <c:pt idx="4698">
                  <c:v>#N/A</c:v>
                </c:pt>
                <c:pt idx="4699">
                  <c:v>#N/A</c:v>
                </c:pt>
                <c:pt idx="4700">
                  <c:v>#N/A</c:v>
                </c:pt>
                <c:pt idx="4701">
                  <c:v>#N/A</c:v>
                </c:pt>
                <c:pt idx="4702">
                  <c:v>#N/A</c:v>
                </c:pt>
                <c:pt idx="4703">
                  <c:v>#N/A</c:v>
                </c:pt>
                <c:pt idx="4704">
                  <c:v>#N/A</c:v>
                </c:pt>
                <c:pt idx="4705">
                  <c:v>#N/A</c:v>
                </c:pt>
                <c:pt idx="4706">
                  <c:v>#N/A</c:v>
                </c:pt>
                <c:pt idx="4707">
                  <c:v>#N/A</c:v>
                </c:pt>
                <c:pt idx="4708">
                  <c:v>#N/A</c:v>
                </c:pt>
                <c:pt idx="4709">
                  <c:v>#N/A</c:v>
                </c:pt>
                <c:pt idx="4710">
                  <c:v>#N/A</c:v>
                </c:pt>
                <c:pt idx="4711">
                  <c:v>#N/A</c:v>
                </c:pt>
                <c:pt idx="4712">
                  <c:v>#N/A</c:v>
                </c:pt>
                <c:pt idx="4713">
                  <c:v>#N/A</c:v>
                </c:pt>
                <c:pt idx="4714">
                  <c:v>#N/A</c:v>
                </c:pt>
                <c:pt idx="4715">
                  <c:v>#N/A</c:v>
                </c:pt>
                <c:pt idx="4716">
                  <c:v>#N/A</c:v>
                </c:pt>
                <c:pt idx="4717">
                  <c:v>#N/A</c:v>
                </c:pt>
                <c:pt idx="4718">
                  <c:v>#N/A</c:v>
                </c:pt>
                <c:pt idx="4719">
                  <c:v>#N/A</c:v>
                </c:pt>
                <c:pt idx="4720">
                  <c:v>#N/A</c:v>
                </c:pt>
                <c:pt idx="4721">
                  <c:v>#N/A</c:v>
                </c:pt>
                <c:pt idx="4722">
                  <c:v>#N/A</c:v>
                </c:pt>
                <c:pt idx="4723">
                  <c:v>#N/A</c:v>
                </c:pt>
                <c:pt idx="4724">
                  <c:v>#N/A</c:v>
                </c:pt>
                <c:pt idx="4725">
                  <c:v>#N/A</c:v>
                </c:pt>
                <c:pt idx="4726">
                  <c:v>#N/A</c:v>
                </c:pt>
                <c:pt idx="4727">
                  <c:v>#N/A</c:v>
                </c:pt>
                <c:pt idx="4728">
                  <c:v>#N/A</c:v>
                </c:pt>
                <c:pt idx="4729">
                  <c:v>#N/A</c:v>
                </c:pt>
                <c:pt idx="4730">
                  <c:v>#N/A</c:v>
                </c:pt>
                <c:pt idx="4731">
                  <c:v>#N/A</c:v>
                </c:pt>
                <c:pt idx="4732">
                  <c:v>#N/A</c:v>
                </c:pt>
                <c:pt idx="4733">
                  <c:v>#N/A</c:v>
                </c:pt>
                <c:pt idx="4734">
                  <c:v>#N/A</c:v>
                </c:pt>
                <c:pt idx="4735">
                  <c:v>#N/A</c:v>
                </c:pt>
                <c:pt idx="4736">
                  <c:v>#N/A</c:v>
                </c:pt>
                <c:pt idx="4737">
                  <c:v>#N/A</c:v>
                </c:pt>
                <c:pt idx="4738">
                  <c:v>#N/A</c:v>
                </c:pt>
                <c:pt idx="4739">
                  <c:v>#N/A</c:v>
                </c:pt>
                <c:pt idx="4740">
                  <c:v>#N/A</c:v>
                </c:pt>
                <c:pt idx="4741">
                  <c:v>#N/A</c:v>
                </c:pt>
                <c:pt idx="4742">
                  <c:v>#N/A</c:v>
                </c:pt>
                <c:pt idx="4743">
                  <c:v>#N/A</c:v>
                </c:pt>
                <c:pt idx="4744">
                  <c:v>#N/A</c:v>
                </c:pt>
                <c:pt idx="4745">
                  <c:v>#N/A</c:v>
                </c:pt>
                <c:pt idx="4746">
                  <c:v>#N/A</c:v>
                </c:pt>
                <c:pt idx="4747">
                  <c:v>#N/A</c:v>
                </c:pt>
                <c:pt idx="4748">
                  <c:v>#N/A</c:v>
                </c:pt>
                <c:pt idx="4749">
                  <c:v>#N/A</c:v>
                </c:pt>
                <c:pt idx="4750">
                  <c:v>#N/A</c:v>
                </c:pt>
                <c:pt idx="4751">
                  <c:v>#N/A</c:v>
                </c:pt>
                <c:pt idx="4752">
                  <c:v>#N/A</c:v>
                </c:pt>
                <c:pt idx="4753">
                  <c:v>#N/A</c:v>
                </c:pt>
                <c:pt idx="4754">
                  <c:v>#N/A</c:v>
                </c:pt>
                <c:pt idx="4755">
                  <c:v>#N/A</c:v>
                </c:pt>
                <c:pt idx="4756">
                  <c:v>#N/A</c:v>
                </c:pt>
                <c:pt idx="4757">
                  <c:v>#N/A</c:v>
                </c:pt>
                <c:pt idx="4758">
                  <c:v>#N/A</c:v>
                </c:pt>
                <c:pt idx="4759">
                  <c:v>#N/A</c:v>
                </c:pt>
                <c:pt idx="4760">
                  <c:v>#N/A</c:v>
                </c:pt>
                <c:pt idx="4761">
                  <c:v>#N/A</c:v>
                </c:pt>
                <c:pt idx="4762">
                  <c:v>#N/A</c:v>
                </c:pt>
                <c:pt idx="4763">
                  <c:v>#N/A</c:v>
                </c:pt>
                <c:pt idx="4764">
                  <c:v>#N/A</c:v>
                </c:pt>
                <c:pt idx="4765">
                  <c:v>#N/A</c:v>
                </c:pt>
                <c:pt idx="4766">
                  <c:v>#N/A</c:v>
                </c:pt>
                <c:pt idx="4767">
                  <c:v>#N/A</c:v>
                </c:pt>
                <c:pt idx="4768">
                  <c:v>#N/A</c:v>
                </c:pt>
                <c:pt idx="4769">
                  <c:v>#N/A</c:v>
                </c:pt>
                <c:pt idx="4770">
                  <c:v>#N/A</c:v>
                </c:pt>
                <c:pt idx="4771">
                  <c:v>#N/A</c:v>
                </c:pt>
                <c:pt idx="4772">
                  <c:v>#N/A</c:v>
                </c:pt>
                <c:pt idx="4773">
                  <c:v>#N/A</c:v>
                </c:pt>
                <c:pt idx="4774">
                  <c:v>#N/A</c:v>
                </c:pt>
                <c:pt idx="4775">
                  <c:v>#N/A</c:v>
                </c:pt>
                <c:pt idx="4776">
                  <c:v>#N/A</c:v>
                </c:pt>
                <c:pt idx="4777">
                  <c:v>#N/A</c:v>
                </c:pt>
                <c:pt idx="4778">
                  <c:v>#N/A</c:v>
                </c:pt>
                <c:pt idx="4779">
                  <c:v>#N/A</c:v>
                </c:pt>
                <c:pt idx="4780">
                  <c:v>#N/A</c:v>
                </c:pt>
                <c:pt idx="4781">
                  <c:v>#N/A</c:v>
                </c:pt>
                <c:pt idx="4782">
                  <c:v>#N/A</c:v>
                </c:pt>
                <c:pt idx="4783">
                  <c:v>#N/A</c:v>
                </c:pt>
                <c:pt idx="4784">
                  <c:v>#N/A</c:v>
                </c:pt>
                <c:pt idx="4785">
                  <c:v>#N/A</c:v>
                </c:pt>
                <c:pt idx="4786">
                  <c:v>#N/A</c:v>
                </c:pt>
                <c:pt idx="4787">
                  <c:v>#N/A</c:v>
                </c:pt>
                <c:pt idx="4788">
                  <c:v>#N/A</c:v>
                </c:pt>
                <c:pt idx="4789">
                  <c:v>#N/A</c:v>
                </c:pt>
                <c:pt idx="4790">
                  <c:v>#N/A</c:v>
                </c:pt>
                <c:pt idx="4791">
                  <c:v>#N/A</c:v>
                </c:pt>
                <c:pt idx="4792">
                  <c:v>#N/A</c:v>
                </c:pt>
                <c:pt idx="4793">
                  <c:v>#N/A</c:v>
                </c:pt>
                <c:pt idx="4794">
                  <c:v>#N/A</c:v>
                </c:pt>
                <c:pt idx="4795">
                  <c:v>#N/A</c:v>
                </c:pt>
                <c:pt idx="4796">
                  <c:v>#N/A</c:v>
                </c:pt>
                <c:pt idx="4797">
                  <c:v>#N/A</c:v>
                </c:pt>
                <c:pt idx="4798">
                  <c:v>#N/A</c:v>
                </c:pt>
                <c:pt idx="4799">
                  <c:v>#N/A</c:v>
                </c:pt>
                <c:pt idx="4800">
                  <c:v>#N/A</c:v>
                </c:pt>
                <c:pt idx="4801">
                  <c:v>#N/A</c:v>
                </c:pt>
                <c:pt idx="4802">
                  <c:v>#N/A</c:v>
                </c:pt>
                <c:pt idx="4803">
                  <c:v>#N/A</c:v>
                </c:pt>
                <c:pt idx="4804">
                  <c:v>#N/A</c:v>
                </c:pt>
                <c:pt idx="4805">
                  <c:v>#N/A</c:v>
                </c:pt>
                <c:pt idx="4806">
                  <c:v>#N/A</c:v>
                </c:pt>
                <c:pt idx="4807">
                  <c:v>#N/A</c:v>
                </c:pt>
                <c:pt idx="4808">
                  <c:v>#N/A</c:v>
                </c:pt>
                <c:pt idx="4809">
                  <c:v>#N/A</c:v>
                </c:pt>
                <c:pt idx="4810">
                  <c:v>#N/A</c:v>
                </c:pt>
                <c:pt idx="4811">
                  <c:v>#N/A</c:v>
                </c:pt>
                <c:pt idx="4812">
                  <c:v>#N/A</c:v>
                </c:pt>
                <c:pt idx="4813">
                  <c:v>#N/A</c:v>
                </c:pt>
                <c:pt idx="4814">
                  <c:v>#N/A</c:v>
                </c:pt>
                <c:pt idx="4815">
                  <c:v>#N/A</c:v>
                </c:pt>
                <c:pt idx="4816">
                  <c:v>#N/A</c:v>
                </c:pt>
                <c:pt idx="4817">
                  <c:v>#N/A</c:v>
                </c:pt>
                <c:pt idx="4818">
                  <c:v>#N/A</c:v>
                </c:pt>
                <c:pt idx="4819">
                  <c:v>#N/A</c:v>
                </c:pt>
                <c:pt idx="4820">
                  <c:v>#N/A</c:v>
                </c:pt>
                <c:pt idx="4821">
                  <c:v>#N/A</c:v>
                </c:pt>
                <c:pt idx="4822">
                  <c:v>#N/A</c:v>
                </c:pt>
                <c:pt idx="4823">
                  <c:v>#N/A</c:v>
                </c:pt>
                <c:pt idx="4824">
                  <c:v>#N/A</c:v>
                </c:pt>
                <c:pt idx="4825">
                  <c:v>#N/A</c:v>
                </c:pt>
                <c:pt idx="4826">
                  <c:v>#N/A</c:v>
                </c:pt>
                <c:pt idx="4827">
                  <c:v>#N/A</c:v>
                </c:pt>
                <c:pt idx="4828">
                  <c:v>#N/A</c:v>
                </c:pt>
                <c:pt idx="4829">
                  <c:v>#N/A</c:v>
                </c:pt>
                <c:pt idx="4830">
                  <c:v>#N/A</c:v>
                </c:pt>
                <c:pt idx="4831">
                  <c:v>#N/A</c:v>
                </c:pt>
                <c:pt idx="4832">
                  <c:v>#N/A</c:v>
                </c:pt>
                <c:pt idx="4833">
                  <c:v>#N/A</c:v>
                </c:pt>
                <c:pt idx="4834">
                  <c:v>#N/A</c:v>
                </c:pt>
                <c:pt idx="4835">
                  <c:v>#N/A</c:v>
                </c:pt>
                <c:pt idx="4836">
                  <c:v>#N/A</c:v>
                </c:pt>
                <c:pt idx="4837">
                  <c:v>#N/A</c:v>
                </c:pt>
                <c:pt idx="4838">
                  <c:v>#N/A</c:v>
                </c:pt>
                <c:pt idx="4839">
                  <c:v>#N/A</c:v>
                </c:pt>
                <c:pt idx="4840">
                  <c:v>#N/A</c:v>
                </c:pt>
                <c:pt idx="4841">
                  <c:v>#N/A</c:v>
                </c:pt>
                <c:pt idx="4842">
                  <c:v>#N/A</c:v>
                </c:pt>
                <c:pt idx="4843">
                  <c:v>#N/A</c:v>
                </c:pt>
                <c:pt idx="4844">
                  <c:v>#N/A</c:v>
                </c:pt>
                <c:pt idx="4845">
                  <c:v>#N/A</c:v>
                </c:pt>
                <c:pt idx="4846">
                  <c:v>#N/A</c:v>
                </c:pt>
                <c:pt idx="4847">
                  <c:v>#N/A</c:v>
                </c:pt>
                <c:pt idx="4848">
                  <c:v>#N/A</c:v>
                </c:pt>
                <c:pt idx="4849">
                  <c:v>#N/A</c:v>
                </c:pt>
                <c:pt idx="4850">
                  <c:v>#N/A</c:v>
                </c:pt>
                <c:pt idx="4851">
                  <c:v>#N/A</c:v>
                </c:pt>
                <c:pt idx="4852">
                  <c:v>#N/A</c:v>
                </c:pt>
                <c:pt idx="4853">
                  <c:v>#N/A</c:v>
                </c:pt>
                <c:pt idx="4854">
                  <c:v>#N/A</c:v>
                </c:pt>
                <c:pt idx="4855">
                  <c:v>#N/A</c:v>
                </c:pt>
                <c:pt idx="4856">
                  <c:v>#N/A</c:v>
                </c:pt>
                <c:pt idx="4857">
                  <c:v>#N/A</c:v>
                </c:pt>
                <c:pt idx="4858">
                  <c:v>#N/A</c:v>
                </c:pt>
                <c:pt idx="4859">
                  <c:v>#N/A</c:v>
                </c:pt>
                <c:pt idx="4860">
                  <c:v>#N/A</c:v>
                </c:pt>
                <c:pt idx="4861">
                  <c:v>#N/A</c:v>
                </c:pt>
                <c:pt idx="4862">
                  <c:v>#N/A</c:v>
                </c:pt>
                <c:pt idx="4863">
                  <c:v>#N/A</c:v>
                </c:pt>
                <c:pt idx="4864">
                  <c:v>#N/A</c:v>
                </c:pt>
                <c:pt idx="4865">
                  <c:v>#N/A</c:v>
                </c:pt>
                <c:pt idx="4866">
                  <c:v>#N/A</c:v>
                </c:pt>
                <c:pt idx="4867">
                  <c:v>#N/A</c:v>
                </c:pt>
                <c:pt idx="4868">
                  <c:v>#N/A</c:v>
                </c:pt>
                <c:pt idx="4869">
                  <c:v>#N/A</c:v>
                </c:pt>
                <c:pt idx="4870">
                  <c:v>#N/A</c:v>
                </c:pt>
                <c:pt idx="4871">
                  <c:v>#N/A</c:v>
                </c:pt>
                <c:pt idx="4872">
                  <c:v>#N/A</c:v>
                </c:pt>
                <c:pt idx="4873">
                  <c:v>#N/A</c:v>
                </c:pt>
                <c:pt idx="4874">
                  <c:v>#N/A</c:v>
                </c:pt>
                <c:pt idx="4875">
                  <c:v>#N/A</c:v>
                </c:pt>
                <c:pt idx="4876">
                  <c:v>#N/A</c:v>
                </c:pt>
                <c:pt idx="4877">
                  <c:v>#N/A</c:v>
                </c:pt>
                <c:pt idx="4878">
                  <c:v>#N/A</c:v>
                </c:pt>
                <c:pt idx="4879">
                  <c:v>#N/A</c:v>
                </c:pt>
                <c:pt idx="4880">
                  <c:v>#N/A</c:v>
                </c:pt>
                <c:pt idx="4881">
                  <c:v>#N/A</c:v>
                </c:pt>
                <c:pt idx="4882">
                  <c:v>#N/A</c:v>
                </c:pt>
                <c:pt idx="4883">
                  <c:v>#N/A</c:v>
                </c:pt>
                <c:pt idx="4884">
                  <c:v>#N/A</c:v>
                </c:pt>
                <c:pt idx="4885">
                  <c:v>#N/A</c:v>
                </c:pt>
                <c:pt idx="4886">
                  <c:v>#N/A</c:v>
                </c:pt>
                <c:pt idx="4887">
                  <c:v>#N/A</c:v>
                </c:pt>
                <c:pt idx="4888">
                  <c:v>#N/A</c:v>
                </c:pt>
                <c:pt idx="4889">
                  <c:v>#N/A</c:v>
                </c:pt>
                <c:pt idx="4890">
                  <c:v>#N/A</c:v>
                </c:pt>
                <c:pt idx="4891">
                  <c:v>#N/A</c:v>
                </c:pt>
                <c:pt idx="4892">
                  <c:v>#N/A</c:v>
                </c:pt>
                <c:pt idx="4893">
                  <c:v>#N/A</c:v>
                </c:pt>
                <c:pt idx="4894">
                  <c:v>#N/A</c:v>
                </c:pt>
                <c:pt idx="4895">
                  <c:v>#N/A</c:v>
                </c:pt>
                <c:pt idx="4896">
                  <c:v>#N/A</c:v>
                </c:pt>
                <c:pt idx="4897">
                  <c:v>#N/A</c:v>
                </c:pt>
                <c:pt idx="4898">
                  <c:v>#N/A</c:v>
                </c:pt>
                <c:pt idx="4899">
                  <c:v>#N/A</c:v>
                </c:pt>
                <c:pt idx="4900">
                  <c:v>#N/A</c:v>
                </c:pt>
                <c:pt idx="4901">
                  <c:v>#N/A</c:v>
                </c:pt>
                <c:pt idx="4902">
                  <c:v>#N/A</c:v>
                </c:pt>
                <c:pt idx="4903">
                  <c:v>#N/A</c:v>
                </c:pt>
                <c:pt idx="4904">
                  <c:v>#N/A</c:v>
                </c:pt>
                <c:pt idx="4905">
                  <c:v>#N/A</c:v>
                </c:pt>
                <c:pt idx="4906">
                  <c:v>#N/A</c:v>
                </c:pt>
                <c:pt idx="4907">
                  <c:v>#N/A</c:v>
                </c:pt>
                <c:pt idx="4908">
                  <c:v>#N/A</c:v>
                </c:pt>
                <c:pt idx="4909">
                  <c:v>#N/A</c:v>
                </c:pt>
                <c:pt idx="4910">
                  <c:v>#N/A</c:v>
                </c:pt>
                <c:pt idx="4911">
                  <c:v>#N/A</c:v>
                </c:pt>
                <c:pt idx="4912">
                  <c:v>#N/A</c:v>
                </c:pt>
                <c:pt idx="4913">
                  <c:v>#N/A</c:v>
                </c:pt>
                <c:pt idx="4914">
                  <c:v>#N/A</c:v>
                </c:pt>
                <c:pt idx="4915">
                  <c:v>#N/A</c:v>
                </c:pt>
                <c:pt idx="4916">
                  <c:v>#N/A</c:v>
                </c:pt>
                <c:pt idx="4917">
                  <c:v>#N/A</c:v>
                </c:pt>
                <c:pt idx="4918">
                  <c:v>#N/A</c:v>
                </c:pt>
                <c:pt idx="4919">
                  <c:v>#N/A</c:v>
                </c:pt>
                <c:pt idx="4920">
                  <c:v>#N/A</c:v>
                </c:pt>
                <c:pt idx="4921">
                  <c:v>#N/A</c:v>
                </c:pt>
                <c:pt idx="4922">
                  <c:v>#N/A</c:v>
                </c:pt>
                <c:pt idx="4923">
                  <c:v>#N/A</c:v>
                </c:pt>
                <c:pt idx="4924">
                  <c:v>#N/A</c:v>
                </c:pt>
                <c:pt idx="4925">
                  <c:v>#N/A</c:v>
                </c:pt>
                <c:pt idx="4926">
                  <c:v>#N/A</c:v>
                </c:pt>
                <c:pt idx="4927">
                  <c:v>#N/A</c:v>
                </c:pt>
                <c:pt idx="4928">
                  <c:v>#N/A</c:v>
                </c:pt>
                <c:pt idx="4929">
                  <c:v>#N/A</c:v>
                </c:pt>
                <c:pt idx="4930">
                  <c:v>#N/A</c:v>
                </c:pt>
                <c:pt idx="4931">
                  <c:v>#N/A</c:v>
                </c:pt>
                <c:pt idx="4932">
                  <c:v>#N/A</c:v>
                </c:pt>
                <c:pt idx="4933">
                  <c:v>#N/A</c:v>
                </c:pt>
                <c:pt idx="4934">
                  <c:v>#N/A</c:v>
                </c:pt>
                <c:pt idx="4935">
                  <c:v>#N/A</c:v>
                </c:pt>
                <c:pt idx="4936">
                  <c:v>#N/A</c:v>
                </c:pt>
                <c:pt idx="4937">
                  <c:v>#N/A</c:v>
                </c:pt>
                <c:pt idx="4938">
                  <c:v>#N/A</c:v>
                </c:pt>
                <c:pt idx="4939">
                  <c:v>#N/A</c:v>
                </c:pt>
                <c:pt idx="4940">
                  <c:v>#N/A</c:v>
                </c:pt>
                <c:pt idx="4941">
                  <c:v>#N/A</c:v>
                </c:pt>
                <c:pt idx="4942">
                  <c:v>#N/A</c:v>
                </c:pt>
                <c:pt idx="4943">
                  <c:v>#N/A</c:v>
                </c:pt>
                <c:pt idx="4944">
                  <c:v>#N/A</c:v>
                </c:pt>
                <c:pt idx="4945">
                  <c:v>#N/A</c:v>
                </c:pt>
                <c:pt idx="4946">
                  <c:v>#N/A</c:v>
                </c:pt>
                <c:pt idx="4947">
                  <c:v>#N/A</c:v>
                </c:pt>
                <c:pt idx="4948">
                  <c:v>#N/A</c:v>
                </c:pt>
                <c:pt idx="4949">
                  <c:v>#N/A</c:v>
                </c:pt>
                <c:pt idx="4950">
                  <c:v>#N/A</c:v>
                </c:pt>
                <c:pt idx="4951">
                  <c:v>#N/A</c:v>
                </c:pt>
                <c:pt idx="4952">
                  <c:v>#N/A</c:v>
                </c:pt>
                <c:pt idx="4953">
                  <c:v>#N/A</c:v>
                </c:pt>
                <c:pt idx="4954">
                  <c:v>#N/A</c:v>
                </c:pt>
                <c:pt idx="4955">
                  <c:v>#N/A</c:v>
                </c:pt>
                <c:pt idx="4956">
                  <c:v>#N/A</c:v>
                </c:pt>
                <c:pt idx="4957">
                  <c:v>#N/A</c:v>
                </c:pt>
                <c:pt idx="4958">
                  <c:v>#N/A</c:v>
                </c:pt>
                <c:pt idx="4959">
                  <c:v>#N/A</c:v>
                </c:pt>
                <c:pt idx="4960">
                  <c:v>#N/A</c:v>
                </c:pt>
                <c:pt idx="4961">
                  <c:v>#N/A</c:v>
                </c:pt>
                <c:pt idx="4962">
                  <c:v>#N/A</c:v>
                </c:pt>
                <c:pt idx="4963">
                  <c:v>#N/A</c:v>
                </c:pt>
                <c:pt idx="4964">
                  <c:v>#N/A</c:v>
                </c:pt>
                <c:pt idx="4965">
                  <c:v>#N/A</c:v>
                </c:pt>
                <c:pt idx="4966">
                  <c:v>#N/A</c:v>
                </c:pt>
                <c:pt idx="4967">
                  <c:v>#N/A</c:v>
                </c:pt>
                <c:pt idx="4968">
                  <c:v>#N/A</c:v>
                </c:pt>
                <c:pt idx="4969">
                  <c:v>#N/A</c:v>
                </c:pt>
                <c:pt idx="4970">
                  <c:v>#N/A</c:v>
                </c:pt>
                <c:pt idx="4971">
                  <c:v>#N/A</c:v>
                </c:pt>
                <c:pt idx="4972">
                  <c:v>#N/A</c:v>
                </c:pt>
                <c:pt idx="4973">
                  <c:v>#N/A</c:v>
                </c:pt>
                <c:pt idx="4974">
                  <c:v>#N/A</c:v>
                </c:pt>
                <c:pt idx="4975">
                  <c:v>#N/A</c:v>
                </c:pt>
                <c:pt idx="4976">
                  <c:v>#N/A</c:v>
                </c:pt>
                <c:pt idx="4977">
                  <c:v>#N/A</c:v>
                </c:pt>
                <c:pt idx="4978">
                  <c:v>#N/A</c:v>
                </c:pt>
                <c:pt idx="4979">
                  <c:v>#N/A</c:v>
                </c:pt>
                <c:pt idx="4980">
                  <c:v>#N/A</c:v>
                </c:pt>
                <c:pt idx="4981">
                  <c:v>#N/A</c:v>
                </c:pt>
                <c:pt idx="4982">
                  <c:v>#N/A</c:v>
                </c:pt>
                <c:pt idx="4983">
                  <c:v>#N/A</c:v>
                </c:pt>
                <c:pt idx="4984">
                  <c:v>#N/A</c:v>
                </c:pt>
                <c:pt idx="4985">
                  <c:v>#N/A</c:v>
                </c:pt>
                <c:pt idx="4986">
                  <c:v>#N/A</c:v>
                </c:pt>
                <c:pt idx="4987">
                  <c:v>#N/A</c:v>
                </c:pt>
                <c:pt idx="4988">
                  <c:v>#N/A</c:v>
                </c:pt>
                <c:pt idx="4989">
                  <c:v>#N/A</c:v>
                </c:pt>
                <c:pt idx="4990">
                  <c:v>#N/A</c:v>
                </c:pt>
                <c:pt idx="4991">
                  <c:v>#N/A</c:v>
                </c:pt>
                <c:pt idx="4992">
                  <c:v>#N/A</c:v>
                </c:pt>
                <c:pt idx="4993">
                  <c:v>#N/A</c:v>
                </c:pt>
                <c:pt idx="4994">
                  <c:v>#N/A</c:v>
                </c:pt>
                <c:pt idx="4995">
                  <c:v>#N/A</c:v>
                </c:pt>
                <c:pt idx="4996">
                  <c:v>#N/A</c:v>
                </c:pt>
                <c:pt idx="4997">
                  <c:v>#N/A</c:v>
                </c:pt>
                <c:pt idx="4998">
                  <c:v>#N/A</c:v>
                </c:pt>
                <c:pt idx="4999">
                  <c:v>#N/A</c:v>
                </c:pt>
                <c:pt idx="5000">
                  <c:v>#N/A</c:v>
                </c:pt>
                <c:pt idx="5001">
                  <c:v>#N/A</c:v>
                </c:pt>
                <c:pt idx="5002">
                  <c:v>#N/A</c:v>
                </c:pt>
                <c:pt idx="5003">
                  <c:v>#N/A</c:v>
                </c:pt>
                <c:pt idx="5004">
                  <c:v>#N/A</c:v>
                </c:pt>
                <c:pt idx="5005">
                  <c:v>#N/A</c:v>
                </c:pt>
                <c:pt idx="5006">
                  <c:v>#N/A</c:v>
                </c:pt>
                <c:pt idx="5007">
                  <c:v>#N/A</c:v>
                </c:pt>
                <c:pt idx="5008">
                  <c:v>#N/A</c:v>
                </c:pt>
                <c:pt idx="5009">
                  <c:v>#N/A</c:v>
                </c:pt>
                <c:pt idx="5010">
                  <c:v>#N/A</c:v>
                </c:pt>
                <c:pt idx="5011">
                  <c:v>#N/A</c:v>
                </c:pt>
                <c:pt idx="5012">
                  <c:v>#N/A</c:v>
                </c:pt>
                <c:pt idx="5013">
                  <c:v>#N/A</c:v>
                </c:pt>
                <c:pt idx="5014">
                  <c:v>#N/A</c:v>
                </c:pt>
                <c:pt idx="5015">
                  <c:v>#N/A</c:v>
                </c:pt>
                <c:pt idx="5016">
                  <c:v>#N/A</c:v>
                </c:pt>
                <c:pt idx="5017">
                  <c:v>#N/A</c:v>
                </c:pt>
                <c:pt idx="5018">
                  <c:v>#N/A</c:v>
                </c:pt>
                <c:pt idx="5019">
                  <c:v>#N/A</c:v>
                </c:pt>
                <c:pt idx="5020">
                  <c:v>#N/A</c:v>
                </c:pt>
                <c:pt idx="5021">
                  <c:v>#N/A</c:v>
                </c:pt>
                <c:pt idx="5022">
                  <c:v>#N/A</c:v>
                </c:pt>
                <c:pt idx="5023">
                  <c:v>#N/A</c:v>
                </c:pt>
                <c:pt idx="5024">
                  <c:v>#N/A</c:v>
                </c:pt>
                <c:pt idx="5025">
                  <c:v>#N/A</c:v>
                </c:pt>
                <c:pt idx="5026">
                  <c:v>#N/A</c:v>
                </c:pt>
                <c:pt idx="5027">
                  <c:v>#N/A</c:v>
                </c:pt>
                <c:pt idx="5028">
                  <c:v>#N/A</c:v>
                </c:pt>
                <c:pt idx="5029">
                  <c:v>#N/A</c:v>
                </c:pt>
                <c:pt idx="5030">
                  <c:v>#N/A</c:v>
                </c:pt>
                <c:pt idx="5031">
                  <c:v>#N/A</c:v>
                </c:pt>
                <c:pt idx="5032">
                  <c:v>#N/A</c:v>
                </c:pt>
                <c:pt idx="5033">
                  <c:v>#N/A</c:v>
                </c:pt>
                <c:pt idx="5034">
                  <c:v>#N/A</c:v>
                </c:pt>
                <c:pt idx="5035">
                  <c:v>#N/A</c:v>
                </c:pt>
                <c:pt idx="5036">
                  <c:v>#N/A</c:v>
                </c:pt>
                <c:pt idx="5037">
                  <c:v>#N/A</c:v>
                </c:pt>
                <c:pt idx="5038">
                  <c:v>#N/A</c:v>
                </c:pt>
                <c:pt idx="5039">
                  <c:v>#N/A</c:v>
                </c:pt>
                <c:pt idx="5040">
                  <c:v>#N/A</c:v>
                </c:pt>
                <c:pt idx="5041">
                  <c:v>#N/A</c:v>
                </c:pt>
                <c:pt idx="5042">
                  <c:v>#N/A</c:v>
                </c:pt>
                <c:pt idx="5043">
                  <c:v>#N/A</c:v>
                </c:pt>
                <c:pt idx="5044">
                  <c:v>#N/A</c:v>
                </c:pt>
                <c:pt idx="5045">
                  <c:v>#N/A</c:v>
                </c:pt>
                <c:pt idx="5046">
                  <c:v>#N/A</c:v>
                </c:pt>
                <c:pt idx="5047">
                  <c:v>#N/A</c:v>
                </c:pt>
                <c:pt idx="5048">
                  <c:v>#N/A</c:v>
                </c:pt>
                <c:pt idx="5049">
                  <c:v>#N/A</c:v>
                </c:pt>
                <c:pt idx="5050">
                  <c:v>#N/A</c:v>
                </c:pt>
                <c:pt idx="5051">
                  <c:v>#N/A</c:v>
                </c:pt>
                <c:pt idx="5052">
                  <c:v>#N/A</c:v>
                </c:pt>
                <c:pt idx="5053">
                  <c:v>#N/A</c:v>
                </c:pt>
                <c:pt idx="5054">
                  <c:v>#N/A</c:v>
                </c:pt>
                <c:pt idx="5055">
                  <c:v>#N/A</c:v>
                </c:pt>
                <c:pt idx="5056">
                  <c:v>#N/A</c:v>
                </c:pt>
                <c:pt idx="5057">
                  <c:v>#N/A</c:v>
                </c:pt>
                <c:pt idx="5058">
                  <c:v>#N/A</c:v>
                </c:pt>
                <c:pt idx="5059">
                  <c:v>#N/A</c:v>
                </c:pt>
                <c:pt idx="5060">
                  <c:v>#N/A</c:v>
                </c:pt>
                <c:pt idx="5061">
                  <c:v>#N/A</c:v>
                </c:pt>
                <c:pt idx="5062">
                  <c:v>#N/A</c:v>
                </c:pt>
                <c:pt idx="5063">
                  <c:v>#N/A</c:v>
                </c:pt>
                <c:pt idx="5064">
                  <c:v>#N/A</c:v>
                </c:pt>
                <c:pt idx="5065">
                  <c:v>#N/A</c:v>
                </c:pt>
                <c:pt idx="5066">
                  <c:v>#N/A</c:v>
                </c:pt>
                <c:pt idx="5067">
                  <c:v>#N/A</c:v>
                </c:pt>
                <c:pt idx="5068">
                  <c:v>#N/A</c:v>
                </c:pt>
                <c:pt idx="5069">
                  <c:v>#N/A</c:v>
                </c:pt>
                <c:pt idx="5070">
                  <c:v>#N/A</c:v>
                </c:pt>
                <c:pt idx="5071">
                  <c:v>#N/A</c:v>
                </c:pt>
                <c:pt idx="5072">
                  <c:v>#N/A</c:v>
                </c:pt>
                <c:pt idx="5073">
                  <c:v>#N/A</c:v>
                </c:pt>
                <c:pt idx="5074">
                  <c:v>#N/A</c:v>
                </c:pt>
                <c:pt idx="5075">
                  <c:v>#N/A</c:v>
                </c:pt>
                <c:pt idx="5076">
                  <c:v>#N/A</c:v>
                </c:pt>
                <c:pt idx="5077">
                  <c:v>#N/A</c:v>
                </c:pt>
                <c:pt idx="5078">
                  <c:v>#N/A</c:v>
                </c:pt>
                <c:pt idx="5079">
                  <c:v>#N/A</c:v>
                </c:pt>
                <c:pt idx="5080">
                  <c:v>#N/A</c:v>
                </c:pt>
                <c:pt idx="5081">
                  <c:v>#N/A</c:v>
                </c:pt>
                <c:pt idx="5082">
                  <c:v>#N/A</c:v>
                </c:pt>
                <c:pt idx="5083">
                  <c:v>#N/A</c:v>
                </c:pt>
                <c:pt idx="5084">
                  <c:v>#N/A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  <c:pt idx="7872">
                  <c:v>#N/A</c:v>
                </c:pt>
                <c:pt idx="7873">
                  <c:v>#N/A</c:v>
                </c:pt>
                <c:pt idx="7874">
                  <c:v>#N/A</c:v>
                </c:pt>
                <c:pt idx="7875">
                  <c:v>#N/A</c:v>
                </c:pt>
                <c:pt idx="7876">
                  <c:v>#N/A</c:v>
                </c:pt>
                <c:pt idx="7877">
                  <c:v>#N/A</c:v>
                </c:pt>
                <c:pt idx="7878">
                  <c:v>#N/A</c:v>
                </c:pt>
                <c:pt idx="7879">
                  <c:v>#N/A</c:v>
                </c:pt>
                <c:pt idx="7880">
                  <c:v>#N/A</c:v>
                </c:pt>
                <c:pt idx="7881">
                  <c:v>#N/A</c:v>
                </c:pt>
                <c:pt idx="7882">
                  <c:v>#N/A</c:v>
                </c:pt>
                <c:pt idx="7883">
                  <c:v>#N/A</c:v>
                </c:pt>
                <c:pt idx="7884">
                  <c:v>#N/A</c:v>
                </c:pt>
                <c:pt idx="7885">
                  <c:v>#N/A</c:v>
                </c:pt>
                <c:pt idx="7886">
                  <c:v>#N/A</c:v>
                </c:pt>
                <c:pt idx="7887">
                  <c:v>#N/A</c:v>
                </c:pt>
                <c:pt idx="7888">
                  <c:v>#N/A</c:v>
                </c:pt>
                <c:pt idx="7889">
                  <c:v>#N/A</c:v>
                </c:pt>
                <c:pt idx="7890">
                  <c:v>#N/A</c:v>
                </c:pt>
                <c:pt idx="7891">
                  <c:v>#N/A</c:v>
                </c:pt>
                <c:pt idx="7892">
                  <c:v>#N/A</c:v>
                </c:pt>
                <c:pt idx="7893">
                  <c:v>#N/A</c:v>
                </c:pt>
                <c:pt idx="7894">
                  <c:v>#N/A</c:v>
                </c:pt>
                <c:pt idx="7895">
                  <c:v>#N/A</c:v>
                </c:pt>
                <c:pt idx="7896">
                  <c:v>#N/A</c:v>
                </c:pt>
                <c:pt idx="7897">
                  <c:v>#N/A</c:v>
                </c:pt>
                <c:pt idx="7898">
                  <c:v>#N/A</c:v>
                </c:pt>
                <c:pt idx="7899">
                  <c:v>#N/A</c:v>
                </c:pt>
                <c:pt idx="7900">
                  <c:v>#N/A</c:v>
                </c:pt>
                <c:pt idx="7901">
                  <c:v>#N/A</c:v>
                </c:pt>
                <c:pt idx="7902">
                  <c:v>#N/A</c:v>
                </c:pt>
                <c:pt idx="7903">
                  <c:v>#N/A</c:v>
                </c:pt>
                <c:pt idx="7904">
                  <c:v>#N/A</c:v>
                </c:pt>
                <c:pt idx="7905">
                  <c:v>#N/A</c:v>
                </c:pt>
                <c:pt idx="7906">
                  <c:v>#N/A</c:v>
                </c:pt>
                <c:pt idx="7907">
                  <c:v>#N/A</c:v>
                </c:pt>
                <c:pt idx="7908">
                  <c:v>#N/A</c:v>
                </c:pt>
                <c:pt idx="7909">
                  <c:v>#N/A</c:v>
                </c:pt>
                <c:pt idx="7910">
                  <c:v>#N/A</c:v>
                </c:pt>
                <c:pt idx="7911">
                  <c:v>#N/A</c:v>
                </c:pt>
                <c:pt idx="7912">
                  <c:v>#N/A</c:v>
                </c:pt>
                <c:pt idx="7913">
                  <c:v>#N/A</c:v>
                </c:pt>
                <c:pt idx="7914">
                  <c:v>#N/A</c:v>
                </c:pt>
                <c:pt idx="7915">
                  <c:v>#N/A</c:v>
                </c:pt>
                <c:pt idx="7916">
                  <c:v>#N/A</c:v>
                </c:pt>
                <c:pt idx="7917">
                  <c:v>#N/A</c:v>
                </c:pt>
                <c:pt idx="7918">
                  <c:v>#N/A</c:v>
                </c:pt>
                <c:pt idx="7919">
                  <c:v>#N/A</c:v>
                </c:pt>
                <c:pt idx="7920">
                  <c:v>#N/A</c:v>
                </c:pt>
                <c:pt idx="7921">
                  <c:v>#N/A</c:v>
                </c:pt>
                <c:pt idx="7922">
                  <c:v>#N/A</c:v>
                </c:pt>
                <c:pt idx="7923">
                  <c:v>#N/A</c:v>
                </c:pt>
                <c:pt idx="7924">
                  <c:v>#N/A</c:v>
                </c:pt>
                <c:pt idx="7925">
                  <c:v>#N/A</c:v>
                </c:pt>
                <c:pt idx="7926">
                  <c:v>#N/A</c:v>
                </c:pt>
                <c:pt idx="7927">
                  <c:v>#N/A</c:v>
                </c:pt>
                <c:pt idx="7928">
                  <c:v>#N/A</c:v>
                </c:pt>
                <c:pt idx="7929">
                  <c:v>#N/A</c:v>
                </c:pt>
                <c:pt idx="7930">
                  <c:v>#N/A</c:v>
                </c:pt>
                <c:pt idx="7931">
                  <c:v>#N/A</c:v>
                </c:pt>
                <c:pt idx="7932">
                  <c:v>#N/A</c:v>
                </c:pt>
                <c:pt idx="7933">
                  <c:v>#N/A</c:v>
                </c:pt>
                <c:pt idx="7934">
                  <c:v>#N/A</c:v>
                </c:pt>
                <c:pt idx="7935">
                  <c:v>#N/A</c:v>
                </c:pt>
                <c:pt idx="7936">
                  <c:v>#N/A</c:v>
                </c:pt>
                <c:pt idx="7937">
                  <c:v>#N/A</c:v>
                </c:pt>
                <c:pt idx="7938">
                  <c:v>#N/A</c:v>
                </c:pt>
                <c:pt idx="7939">
                  <c:v>#N/A</c:v>
                </c:pt>
                <c:pt idx="7940">
                  <c:v>#N/A</c:v>
                </c:pt>
                <c:pt idx="7941">
                  <c:v>#N/A</c:v>
                </c:pt>
                <c:pt idx="7942">
                  <c:v>#N/A</c:v>
                </c:pt>
                <c:pt idx="7943">
                  <c:v>#N/A</c:v>
                </c:pt>
                <c:pt idx="7944">
                  <c:v>#N/A</c:v>
                </c:pt>
                <c:pt idx="7945">
                  <c:v>#N/A</c:v>
                </c:pt>
                <c:pt idx="7946">
                  <c:v>#N/A</c:v>
                </c:pt>
                <c:pt idx="7947">
                  <c:v>#N/A</c:v>
                </c:pt>
                <c:pt idx="7948">
                  <c:v>#N/A</c:v>
                </c:pt>
                <c:pt idx="7949">
                  <c:v>#N/A</c:v>
                </c:pt>
                <c:pt idx="7950">
                  <c:v>#N/A</c:v>
                </c:pt>
                <c:pt idx="7951">
                  <c:v>#N/A</c:v>
                </c:pt>
                <c:pt idx="7952">
                  <c:v>#N/A</c:v>
                </c:pt>
                <c:pt idx="7953">
                  <c:v>#N/A</c:v>
                </c:pt>
                <c:pt idx="7954">
                  <c:v>#N/A</c:v>
                </c:pt>
                <c:pt idx="7955">
                  <c:v>#N/A</c:v>
                </c:pt>
                <c:pt idx="7956">
                  <c:v>#N/A</c:v>
                </c:pt>
                <c:pt idx="7957">
                  <c:v>#N/A</c:v>
                </c:pt>
                <c:pt idx="7958">
                  <c:v>#N/A</c:v>
                </c:pt>
                <c:pt idx="7959">
                  <c:v>#N/A</c:v>
                </c:pt>
                <c:pt idx="7960">
                  <c:v>#N/A</c:v>
                </c:pt>
                <c:pt idx="7961">
                  <c:v>#N/A</c:v>
                </c:pt>
                <c:pt idx="7962">
                  <c:v>#N/A</c:v>
                </c:pt>
                <c:pt idx="7963">
                  <c:v>#N/A</c:v>
                </c:pt>
                <c:pt idx="7964">
                  <c:v>#N/A</c:v>
                </c:pt>
                <c:pt idx="7965">
                  <c:v>#N/A</c:v>
                </c:pt>
                <c:pt idx="7966">
                  <c:v>#N/A</c:v>
                </c:pt>
                <c:pt idx="7967">
                  <c:v>#N/A</c:v>
                </c:pt>
                <c:pt idx="7968">
                  <c:v>#N/A</c:v>
                </c:pt>
                <c:pt idx="7969">
                  <c:v>#N/A</c:v>
                </c:pt>
                <c:pt idx="7970">
                  <c:v>#N/A</c:v>
                </c:pt>
                <c:pt idx="7971">
                  <c:v>#N/A</c:v>
                </c:pt>
                <c:pt idx="7972">
                  <c:v>#N/A</c:v>
                </c:pt>
                <c:pt idx="7973">
                  <c:v>#N/A</c:v>
                </c:pt>
                <c:pt idx="7974">
                  <c:v>#N/A</c:v>
                </c:pt>
                <c:pt idx="7975">
                  <c:v>#N/A</c:v>
                </c:pt>
                <c:pt idx="7976">
                  <c:v>#N/A</c:v>
                </c:pt>
                <c:pt idx="7977">
                  <c:v>#N/A</c:v>
                </c:pt>
                <c:pt idx="7978">
                  <c:v>#N/A</c:v>
                </c:pt>
                <c:pt idx="7979">
                  <c:v>#N/A</c:v>
                </c:pt>
                <c:pt idx="7980">
                  <c:v>#N/A</c:v>
                </c:pt>
                <c:pt idx="7981">
                  <c:v>#N/A</c:v>
                </c:pt>
                <c:pt idx="7982">
                  <c:v>#N/A</c:v>
                </c:pt>
                <c:pt idx="7983">
                  <c:v>#N/A</c:v>
                </c:pt>
                <c:pt idx="7984">
                  <c:v>#N/A</c:v>
                </c:pt>
                <c:pt idx="7985">
                  <c:v>#N/A</c:v>
                </c:pt>
                <c:pt idx="7986">
                  <c:v>#N/A</c:v>
                </c:pt>
                <c:pt idx="7987">
                  <c:v>#N/A</c:v>
                </c:pt>
                <c:pt idx="7988">
                  <c:v>#N/A</c:v>
                </c:pt>
                <c:pt idx="7989">
                  <c:v>#N/A</c:v>
                </c:pt>
                <c:pt idx="7990">
                  <c:v>#N/A</c:v>
                </c:pt>
                <c:pt idx="7991">
                  <c:v>#N/A</c:v>
                </c:pt>
                <c:pt idx="7992">
                  <c:v>#N/A</c:v>
                </c:pt>
                <c:pt idx="7993">
                  <c:v>#N/A</c:v>
                </c:pt>
                <c:pt idx="7994">
                  <c:v>#N/A</c:v>
                </c:pt>
                <c:pt idx="7995">
                  <c:v>#N/A</c:v>
                </c:pt>
                <c:pt idx="7996">
                  <c:v>#N/A</c:v>
                </c:pt>
                <c:pt idx="7997">
                  <c:v>#N/A</c:v>
                </c:pt>
                <c:pt idx="7998">
                  <c:v>#N/A</c:v>
                </c:pt>
                <c:pt idx="7999">
                  <c:v>#N/A</c:v>
                </c:pt>
                <c:pt idx="8000">
                  <c:v>#N/A</c:v>
                </c:pt>
                <c:pt idx="8001">
                  <c:v>#N/A</c:v>
                </c:pt>
                <c:pt idx="8002">
                  <c:v>#N/A</c:v>
                </c:pt>
                <c:pt idx="8003">
                  <c:v>#N/A</c:v>
                </c:pt>
                <c:pt idx="8004">
                  <c:v>#N/A</c:v>
                </c:pt>
                <c:pt idx="8005">
                  <c:v>#N/A</c:v>
                </c:pt>
                <c:pt idx="8006">
                  <c:v>#N/A</c:v>
                </c:pt>
                <c:pt idx="8007">
                  <c:v>#N/A</c:v>
                </c:pt>
                <c:pt idx="8008">
                  <c:v>#N/A</c:v>
                </c:pt>
                <c:pt idx="8009">
                  <c:v>#N/A</c:v>
                </c:pt>
                <c:pt idx="8010">
                  <c:v>#N/A</c:v>
                </c:pt>
                <c:pt idx="8011">
                  <c:v>#N/A</c:v>
                </c:pt>
                <c:pt idx="8012">
                  <c:v>#N/A</c:v>
                </c:pt>
                <c:pt idx="8013">
                  <c:v>#N/A</c:v>
                </c:pt>
                <c:pt idx="8014">
                  <c:v>#N/A</c:v>
                </c:pt>
                <c:pt idx="8015">
                  <c:v>#N/A</c:v>
                </c:pt>
                <c:pt idx="8016">
                  <c:v>#N/A</c:v>
                </c:pt>
                <c:pt idx="8017">
                  <c:v>#N/A</c:v>
                </c:pt>
                <c:pt idx="8018">
                  <c:v>#N/A</c:v>
                </c:pt>
                <c:pt idx="8019">
                  <c:v>#N/A</c:v>
                </c:pt>
                <c:pt idx="8020">
                  <c:v>#N/A</c:v>
                </c:pt>
                <c:pt idx="8021">
                  <c:v>#N/A</c:v>
                </c:pt>
                <c:pt idx="8022">
                  <c:v>#N/A</c:v>
                </c:pt>
                <c:pt idx="8023">
                  <c:v>#N/A</c:v>
                </c:pt>
                <c:pt idx="8024">
                  <c:v>#N/A</c:v>
                </c:pt>
                <c:pt idx="8025">
                  <c:v>#N/A</c:v>
                </c:pt>
                <c:pt idx="8026">
                  <c:v>#N/A</c:v>
                </c:pt>
                <c:pt idx="8027">
                  <c:v>#N/A</c:v>
                </c:pt>
                <c:pt idx="8028">
                  <c:v>#N/A</c:v>
                </c:pt>
                <c:pt idx="8029">
                  <c:v>#N/A</c:v>
                </c:pt>
                <c:pt idx="8030">
                  <c:v>#N/A</c:v>
                </c:pt>
                <c:pt idx="8031">
                  <c:v>#N/A</c:v>
                </c:pt>
                <c:pt idx="8032">
                  <c:v>#N/A</c:v>
                </c:pt>
                <c:pt idx="8033">
                  <c:v>#N/A</c:v>
                </c:pt>
                <c:pt idx="8034">
                  <c:v>#N/A</c:v>
                </c:pt>
                <c:pt idx="8035">
                  <c:v>#N/A</c:v>
                </c:pt>
                <c:pt idx="8036">
                  <c:v>#N/A</c:v>
                </c:pt>
                <c:pt idx="8037">
                  <c:v>#N/A</c:v>
                </c:pt>
                <c:pt idx="8038">
                  <c:v>#N/A</c:v>
                </c:pt>
                <c:pt idx="8039">
                  <c:v>#N/A</c:v>
                </c:pt>
                <c:pt idx="8040">
                  <c:v>#N/A</c:v>
                </c:pt>
                <c:pt idx="8041">
                  <c:v>#N/A</c:v>
                </c:pt>
                <c:pt idx="8042">
                  <c:v>#N/A</c:v>
                </c:pt>
                <c:pt idx="8043">
                  <c:v>#N/A</c:v>
                </c:pt>
                <c:pt idx="8044">
                  <c:v>#N/A</c:v>
                </c:pt>
                <c:pt idx="8045">
                  <c:v>#N/A</c:v>
                </c:pt>
                <c:pt idx="8046">
                  <c:v>#N/A</c:v>
                </c:pt>
                <c:pt idx="8047">
                  <c:v>#N/A</c:v>
                </c:pt>
                <c:pt idx="8048">
                  <c:v>#N/A</c:v>
                </c:pt>
                <c:pt idx="8049">
                  <c:v>#N/A</c:v>
                </c:pt>
                <c:pt idx="8050">
                  <c:v>#N/A</c:v>
                </c:pt>
                <c:pt idx="8051">
                  <c:v>#N/A</c:v>
                </c:pt>
                <c:pt idx="8052">
                  <c:v>#N/A</c:v>
                </c:pt>
                <c:pt idx="8053">
                  <c:v>#N/A</c:v>
                </c:pt>
                <c:pt idx="8054">
                  <c:v>#N/A</c:v>
                </c:pt>
                <c:pt idx="8055">
                  <c:v>#N/A</c:v>
                </c:pt>
                <c:pt idx="8056">
                  <c:v>#N/A</c:v>
                </c:pt>
                <c:pt idx="8057">
                  <c:v>#N/A</c:v>
                </c:pt>
                <c:pt idx="8058">
                  <c:v>#N/A</c:v>
                </c:pt>
                <c:pt idx="8059">
                  <c:v>#N/A</c:v>
                </c:pt>
                <c:pt idx="8060">
                  <c:v>#N/A</c:v>
                </c:pt>
                <c:pt idx="8061">
                  <c:v>#N/A</c:v>
                </c:pt>
                <c:pt idx="8062">
                  <c:v>#N/A</c:v>
                </c:pt>
                <c:pt idx="8063">
                  <c:v>#N/A</c:v>
                </c:pt>
                <c:pt idx="8064">
                  <c:v>#N/A</c:v>
                </c:pt>
                <c:pt idx="8065">
                  <c:v>#N/A</c:v>
                </c:pt>
                <c:pt idx="8066">
                  <c:v>#N/A</c:v>
                </c:pt>
                <c:pt idx="8067">
                  <c:v>#N/A</c:v>
                </c:pt>
                <c:pt idx="8068">
                  <c:v>#N/A</c:v>
                </c:pt>
                <c:pt idx="8069">
                  <c:v>#N/A</c:v>
                </c:pt>
                <c:pt idx="8070">
                  <c:v>#N/A</c:v>
                </c:pt>
                <c:pt idx="8071">
                  <c:v>#N/A</c:v>
                </c:pt>
                <c:pt idx="8072">
                  <c:v>#N/A</c:v>
                </c:pt>
                <c:pt idx="8073">
                  <c:v>#N/A</c:v>
                </c:pt>
                <c:pt idx="8074">
                  <c:v>#N/A</c:v>
                </c:pt>
                <c:pt idx="8075">
                  <c:v>#N/A</c:v>
                </c:pt>
                <c:pt idx="8076">
                  <c:v>#N/A</c:v>
                </c:pt>
                <c:pt idx="8077">
                  <c:v>#N/A</c:v>
                </c:pt>
                <c:pt idx="8078">
                  <c:v>#N/A</c:v>
                </c:pt>
                <c:pt idx="8079">
                  <c:v>#N/A</c:v>
                </c:pt>
                <c:pt idx="8080">
                  <c:v>#N/A</c:v>
                </c:pt>
                <c:pt idx="8081">
                  <c:v>#N/A</c:v>
                </c:pt>
                <c:pt idx="8082">
                  <c:v>#N/A</c:v>
                </c:pt>
                <c:pt idx="8083">
                  <c:v>#N/A</c:v>
                </c:pt>
                <c:pt idx="8084">
                  <c:v>#N/A</c:v>
                </c:pt>
                <c:pt idx="8085">
                  <c:v>#N/A</c:v>
                </c:pt>
                <c:pt idx="8086">
                  <c:v>#N/A</c:v>
                </c:pt>
                <c:pt idx="8087">
                  <c:v>#N/A</c:v>
                </c:pt>
                <c:pt idx="8088">
                  <c:v>#N/A</c:v>
                </c:pt>
                <c:pt idx="8089">
                  <c:v>#N/A</c:v>
                </c:pt>
                <c:pt idx="8090">
                  <c:v>#N/A</c:v>
                </c:pt>
                <c:pt idx="8091">
                  <c:v>#N/A</c:v>
                </c:pt>
                <c:pt idx="8092">
                  <c:v>#N/A</c:v>
                </c:pt>
                <c:pt idx="8093">
                  <c:v>#N/A</c:v>
                </c:pt>
                <c:pt idx="8094">
                  <c:v>#N/A</c:v>
                </c:pt>
                <c:pt idx="8095">
                  <c:v>#N/A</c:v>
                </c:pt>
                <c:pt idx="8096">
                  <c:v>#N/A</c:v>
                </c:pt>
                <c:pt idx="8097">
                  <c:v>#N/A</c:v>
                </c:pt>
                <c:pt idx="8098">
                  <c:v>#N/A</c:v>
                </c:pt>
                <c:pt idx="8099">
                  <c:v>#N/A</c:v>
                </c:pt>
                <c:pt idx="8100">
                  <c:v>#N/A</c:v>
                </c:pt>
                <c:pt idx="8101">
                  <c:v>#N/A</c:v>
                </c:pt>
                <c:pt idx="8102">
                  <c:v>#N/A</c:v>
                </c:pt>
                <c:pt idx="8103">
                  <c:v>#N/A</c:v>
                </c:pt>
                <c:pt idx="8104">
                  <c:v>#N/A</c:v>
                </c:pt>
                <c:pt idx="8105">
                  <c:v>#N/A</c:v>
                </c:pt>
                <c:pt idx="8106">
                  <c:v>#N/A</c:v>
                </c:pt>
                <c:pt idx="8107">
                  <c:v>#N/A</c:v>
                </c:pt>
                <c:pt idx="8108">
                  <c:v>#N/A</c:v>
                </c:pt>
                <c:pt idx="8109">
                  <c:v>#N/A</c:v>
                </c:pt>
                <c:pt idx="8110">
                  <c:v>#N/A</c:v>
                </c:pt>
                <c:pt idx="8111">
                  <c:v>#N/A</c:v>
                </c:pt>
                <c:pt idx="8112">
                  <c:v>#N/A</c:v>
                </c:pt>
                <c:pt idx="8113">
                  <c:v>#N/A</c:v>
                </c:pt>
                <c:pt idx="8114">
                  <c:v>#N/A</c:v>
                </c:pt>
                <c:pt idx="8115">
                  <c:v>#N/A</c:v>
                </c:pt>
                <c:pt idx="8116">
                  <c:v>#N/A</c:v>
                </c:pt>
                <c:pt idx="8117">
                  <c:v>#N/A</c:v>
                </c:pt>
                <c:pt idx="8118">
                  <c:v>#N/A</c:v>
                </c:pt>
                <c:pt idx="8119">
                  <c:v>#N/A</c:v>
                </c:pt>
                <c:pt idx="8120">
                  <c:v>#N/A</c:v>
                </c:pt>
                <c:pt idx="8121">
                  <c:v>#N/A</c:v>
                </c:pt>
                <c:pt idx="8122">
                  <c:v>#N/A</c:v>
                </c:pt>
                <c:pt idx="8123">
                  <c:v>#N/A</c:v>
                </c:pt>
                <c:pt idx="8124">
                  <c:v>#N/A</c:v>
                </c:pt>
                <c:pt idx="8125">
                  <c:v>#N/A</c:v>
                </c:pt>
                <c:pt idx="8126">
                  <c:v>#N/A</c:v>
                </c:pt>
                <c:pt idx="8127">
                  <c:v>#N/A</c:v>
                </c:pt>
                <c:pt idx="8128">
                  <c:v>#N/A</c:v>
                </c:pt>
                <c:pt idx="8129">
                  <c:v>#N/A</c:v>
                </c:pt>
                <c:pt idx="8130">
                  <c:v>#N/A</c:v>
                </c:pt>
                <c:pt idx="8131">
                  <c:v>#N/A</c:v>
                </c:pt>
                <c:pt idx="8132">
                  <c:v>#N/A</c:v>
                </c:pt>
                <c:pt idx="8133">
                  <c:v>#N/A</c:v>
                </c:pt>
                <c:pt idx="8134">
                  <c:v>#N/A</c:v>
                </c:pt>
                <c:pt idx="8135">
                  <c:v>#N/A</c:v>
                </c:pt>
                <c:pt idx="8136">
                  <c:v>#N/A</c:v>
                </c:pt>
                <c:pt idx="8137">
                  <c:v>#N/A</c:v>
                </c:pt>
                <c:pt idx="8138">
                  <c:v>#N/A</c:v>
                </c:pt>
                <c:pt idx="8139">
                  <c:v>#N/A</c:v>
                </c:pt>
                <c:pt idx="8140">
                  <c:v>#N/A</c:v>
                </c:pt>
                <c:pt idx="8141">
                  <c:v>#N/A</c:v>
                </c:pt>
                <c:pt idx="8142">
                  <c:v>#N/A</c:v>
                </c:pt>
                <c:pt idx="8143">
                  <c:v>#N/A</c:v>
                </c:pt>
                <c:pt idx="8144">
                  <c:v>#N/A</c:v>
                </c:pt>
                <c:pt idx="8145">
                  <c:v>#N/A</c:v>
                </c:pt>
                <c:pt idx="8146">
                  <c:v>#N/A</c:v>
                </c:pt>
                <c:pt idx="8147">
                  <c:v>#N/A</c:v>
                </c:pt>
                <c:pt idx="8148">
                  <c:v>#N/A</c:v>
                </c:pt>
                <c:pt idx="8149">
                  <c:v>#N/A</c:v>
                </c:pt>
                <c:pt idx="8150">
                  <c:v>#N/A</c:v>
                </c:pt>
                <c:pt idx="8151">
                  <c:v>#N/A</c:v>
                </c:pt>
                <c:pt idx="8152">
                  <c:v>#N/A</c:v>
                </c:pt>
                <c:pt idx="8153">
                  <c:v>#N/A</c:v>
                </c:pt>
                <c:pt idx="8154">
                  <c:v>#N/A</c:v>
                </c:pt>
                <c:pt idx="8155">
                  <c:v>#N/A</c:v>
                </c:pt>
                <c:pt idx="8156">
                  <c:v>#N/A</c:v>
                </c:pt>
                <c:pt idx="8157">
                  <c:v>#N/A</c:v>
                </c:pt>
                <c:pt idx="8158">
                  <c:v>#N/A</c:v>
                </c:pt>
                <c:pt idx="8159">
                  <c:v>#N/A</c:v>
                </c:pt>
                <c:pt idx="8160">
                  <c:v>#N/A</c:v>
                </c:pt>
                <c:pt idx="8161">
                  <c:v>#N/A</c:v>
                </c:pt>
                <c:pt idx="8162">
                  <c:v>#N/A</c:v>
                </c:pt>
                <c:pt idx="8163">
                  <c:v>#N/A</c:v>
                </c:pt>
                <c:pt idx="8164">
                  <c:v>#N/A</c:v>
                </c:pt>
                <c:pt idx="8165">
                  <c:v>#N/A</c:v>
                </c:pt>
                <c:pt idx="8166">
                  <c:v>#N/A</c:v>
                </c:pt>
                <c:pt idx="8167">
                  <c:v>#N/A</c:v>
                </c:pt>
                <c:pt idx="8168">
                  <c:v>#N/A</c:v>
                </c:pt>
                <c:pt idx="8169">
                  <c:v>#N/A</c:v>
                </c:pt>
                <c:pt idx="8170">
                  <c:v>#N/A</c:v>
                </c:pt>
                <c:pt idx="8171">
                  <c:v>#N/A</c:v>
                </c:pt>
                <c:pt idx="8172">
                  <c:v>#N/A</c:v>
                </c:pt>
                <c:pt idx="8173">
                  <c:v>#N/A</c:v>
                </c:pt>
                <c:pt idx="8174">
                  <c:v>#N/A</c:v>
                </c:pt>
                <c:pt idx="8175">
                  <c:v>#N/A</c:v>
                </c:pt>
                <c:pt idx="8176">
                  <c:v>#N/A</c:v>
                </c:pt>
                <c:pt idx="8177">
                  <c:v>#N/A</c:v>
                </c:pt>
                <c:pt idx="8178">
                  <c:v>#N/A</c:v>
                </c:pt>
                <c:pt idx="8179">
                  <c:v>#N/A</c:v>
                </c:pt>
                <c:pt idx="8180">
                  <c:v>#N/A</c:v>
                </c:pt>
                <c:pt idx="8181">
                  <c:v>#N/A</c:v>
                </c:pt>
                <c:pt idx="8182">
                  <c:v>#N/A</c:v>
                </c:pt>
                <c:pt idx="8183">
                  <c:v>#N/A</c:v>
                </c:pt>
                <c:pt idx="8184">
                  <c:v>#N/A</c:v>
                </c:pt>
                <c:pt idx="8185">
                  <c:v>#N/A</c:v>
                </c:pt>
                <c:pt idx="8186">
                  <c:v>#N/A</c:v>
                </c:pt>
                <c:pt idx="8187">
                  <c:v>#N/A</c:v>
                </c:pt>
                <c:pt idx="8188">
                  <c:v>#N/A</c:v>
                </c:pt>
                <c:pt idx="8189">
                  <c:v>#N/A</c:v>
                </c:pt>
                <c:pt idx="8190">
                  <c:v>#N/A</c:v>
                </c:pt>
                <c:pt idx="8191">
                  <c:v>#N/A</c:v>
                </c:pt>
                <c:pt idx="8192">
                  <c:v>#N/A</c:v>
                </c:pt>
                <c:pt idx="8193">
                  <c:v>#N/A</c:v>
                </c:pt>
                <c:pt idx="8194">
                  <c:v>#N/A</c:v>
                </c:pt>
                <c:pt idx="8195">
                  <c:v>#N/A</c:v>
                </c:pt>
                <c:pt idx="8196">
                  <c:v>#N/A</c:v>
                </c:pt>
                <c:pt idx="8197">
                  <c:v>#N/A</c:v>
                </c:pt>
                <c:pt idx="8198">
                  <c:v>#N/A</c:v>
                </c:pt>
                <c:pt idx="8199">
                  <c:v>#N/A</c:v>
                </c:pt>
                <c:pt idx="8200">
                  <c:v>#N/A</c:v>
                </c:pt>
                <c:pt idx="8201">
                  <c:v>#N/A</c:v>
                </c:pt>
                <c:pt idx="8202">
                  <c:v>#N/A</c:v>
                </c:pt>
                <c:pt idx="8203">
                  <c:v>#N/A</c:v>
                </c:pt>
                <c:pt idx="8204">
                  <c:v>#N/A</c:v>
                </c:pt>
                <c:pt idx="8205">
                  <c:v>#N/A</c:v>
                </c:pt>
                <c:pt idx="8206">
                  <c:v>#N/A</c:v>
                </c:pt>
                <c:pt idx="8207">
                  <c:v>#N/A</c:v>
                </c:pt>
                <c:pt idx="8208">
                  <c:v>#N/A</c:v>
                </c:pt>
                <c:pt idx="8209">
                  <c:v>#N/A</c:v>
                </c:pt>
                <c:pt idx="8210">
                  <c:v>#N/A</c:v>
                </c:pt>
                <c:pt idx="8211">
                  <c:v>#N/A</c:v>
                </c:pt>
                <c:pt idx="8212">
                  <c:v>#N/A</c:v>
                </c:pt>
                <c:pt idx="8213">
                  <c:v>#N/A</c:v>
                </c:pt>
                <c:pt idx="8214">
                  <c:v>#N/A</c:v>
                </c:pt>
                <c:pt idx="8215">
                  <c:v>#N/A</c:v>
                </c:pt>
                <c:pt idx="8216">
                  <c:v>#N/A</c:v>
                </c:pt>
                <c:pt idx="8217">
                  <c:v>#N/A</c:v>
                </c:pt>
                <c:pt idx="8218">
                  <c:v>#N/A</c:v>
                </c:pt>
                <c:pt idx="8219">
                  <c:v>#N/A</c:v>
                </c:pt>
                <c:pt idx="8220">
                  <c:v>#N/A</c:v>
                </c:pt>
                <c:pt idx="8221">
                  <c:v>#N/A</c:v>
                </c:pt>
                <c:pt idx="8222">
                  <c:v>#N/A</c:v>
                </c:pt>
                <c:pt idx="8223">
                  <c:v>#N/A</c:v>
                </c:pt>
                <c:pt idx="8224">
                  <c:v>#N/A</c:v>
                </c:pt>
                <c:pt idx="8225">
                  <c:v>#N/A</c:v>
                </c:pt>
                <c:pt idx="8226">
                  <c:v>#N/A</c:v>
                </c:pt>
                <c:pt idx="8227">
                  <c:v>#N/A</c:v>
                </c:pt>
                <c:pt idx="8228">
                  <c:v>#N/A</c:v>
                </c:pt>
                <c:pt idx="8229">
                  <c:v>#N/A</c:v>
                </c:pt>
                <c:pt idx="8230">
                  <c:v>#N/A</c:v>
                </c:pt>
                <c:pt idx="8231">
                  <c:v>#N/A</c:v>
                </c:pt>
                <c:pt idx="8232">
                  <c:v>#N/A</c:v>
                </c:pt>
                <c:pt idx="8233">
                  <c:v>#N/A</c:v>
                </c:pt>
                <c:pt idx="8234">
                  <c:v>#N/A</c:v>
                </c:pt>
                <c:pt idx="8235">
                  <c:v>#N/A</c:v>
                </c:pt>
                <c:pt idx="8236">
                  <c:v>#N/A</c:v>
                </c:pt>
                <c:pt idx="8237">
                  <c:v>#N/A</c:v>
                </c:pt>
                <c:pt idx="8238">
                  <c:v>#N/A</c:v>
                </c:pt>
                <c:pt idx="8239">
                  <c:v>#N/A</c:v>
                </c:pt>
                <c:pt idx="8240">
                  <c:v>#N/A</c:v>
                </c:pt>
                <c:pt idx="8241">
                  <c:v>#N/A</c:v>
                </c:pt>
                <c:pt idx="8242">
                  <c:v>#N/A</c:v>
                </c:pt>
                <c:pt idx="8243">
                  <c:v>#N/A</c:v>
                </c:pt>
                <c:pt idx="8244">
                  <c:v>#N/A</c:v>
                </c:pt>
                <c:pt idx="8245">
                  <c:v>#N/A</c:v>
                </c:pt>
                <c:pt idx="8246">
                  <c:v>#N/A</c:v>
                </c:pt>
                <c:pt idx="8247">
                  <c:v>#N/A</c:v>
                </c:pt>
                <c:pt idx="8248">
                  <c:v>#N/A</c:v>
                </c:pt>
                <c:pt idx="8249">
                  <c:v>#N/A</c:v>
                </c:pt>
                <c:pt idx="8250">
                  <c:v>#N/A</c:v>
                </c:pt>
                <c:pt idx="8251">
                  <c:v>#N/A</c:v>
                </c:pt>
                <c:pt idx="8252">
                  <c:v>#N/A</c:v>
                </c:pt>
                <c:pt idx="8253">
                  <c:v>#N/A</c:v>
                </c:pt>
                <c:pt idx="8254">
                  <c:v>#N/A</c:v>
                </c:pt>
                <c:pt idx="8255">
                  <c:v>#N/A</c:v>
                </c:pt>
                <c:pt idx="8256">
                  <c:v>#N/A</c:v>
                </c:pt>
                <c:pt idx="8257">
                  <c:v>#N/A</c:v>
                </c:pt>
                <c:pt idx="8258">
                  <c:v>#N/A</c:v>
                </c:pt>
                <c:pt idx="8259">
                  <c:v>#N/A</c:v>
                </c:pt>
                <c:pt idx="8260">
                  <c:v>#N/A</c:v>
                </c:pt>
                <c:pt idx="8261">
                  <c:v>#N/A</c:v>
                </c:pt>
                <c:pt idx="8262">
                  <c:v>#N/A</c:v>
                </c:pt>
                <c:pt idx="8263">
                  <c:v>#N/A</c:v>
                </c:pt>
                <c:pt idx="8264">
                  <c:v>#N/A</c:v>
                </c:pt>
                <c:pt idx="8265">
                  <c:v>#N/A</c:v>
                </c:pt>
                <c:pt idx="8266">
                  <c:v>#N/A</c:v>
                </c:pt>
                <c:pt idx="8267">
                  <c:v>#N/A</c:v>
                </c:pt>
                <c:pt idx="8268">
                  <c:v>#N/A</c:v>
                </c:pt>
                <c:pt idx="8269">
                  <c:v>#N/A</c:v>
                </c:pt>
                <c:pt idx="8270">
                  <c:v>#N/A</c:v>
                </c:pt>
                <c:pt idx="8271">
                  <c:v>#N/A</c:v>
                </c:pt>
                <c:pt idx="8272">
                  <c:v>#N/A</c:v>
                </c:pt>
                <c:pt idx="8273">
                  <c:v>#N/A</c:v>
                </c:pt>
                <c:pt idx="8274">
                  <c:v>#N/A</c:v>
                </c:pt>
                <c:pt idx="8275">
                  <c:v>#N/A</c:v>
                </c:pt>
                <c:pt idx="8276">
                  <c:v>#N/A</c:v>
                </c:pt>
                <c:pt idx="8277">
                  <c:v>#N/A</c:v>
                </c:pt>
                <c:pt idx="8278">
                  <c:v>#N/A</c:v>
                </c:pt>
                <c:pt idx="8279">
                  <c:v>#N/A</c:v>
                </c:pt>
                <c:pt idx="8280">
                  <c:v>#N/A</c:v>
                </c:pt>
                <c:pt idx="8281">
                  <c:v>#N/A</c:v>
                </c:pt>
                <c:pt idx="8282">
                  <c:v>#N/A</c:v>
                </c:pt>
                <c:pt idx="8283">
                  <c:v>#N/A</c:v>
                </c:pt>
                <c:pt idx="8284">
                  <c:v>#N/A</c:v>
                </c:pt>
                <c:pt idx="8285">
                  <c:v>#N/A</c:v>
                </c:pt>
                <c:pt idx="8286">
                  <c:v>#N/A</c:v>
                </c:pt>
                <c:pt idx="8287">
                  <c:v>#N/A</c:v>
                </c:pt>
                <c:pt idx="8288">
                  <c:v>#N/A</c:v>
                </c:pt>
                <c:pt idx="8289">
                  <c:v>#N/A</c:v>
                </c:pt>
                <c:pt idx="8290">
                  <c:v>#N/A</c:v>
                </c:pt>
                <c:pt idx="8291">
                  <c:v>#N/A</c:v>
                </c:pt>
                <c:pt idx="8292">
                  <c:v>#N/A</c:v>
                </c:pt>
                <c:pt idx="8293">
                  <c:v>#N/A</c:v>
                </c:pt>
                <c:pt idx="8294">
                  <c:v>#N/A</c:v>
                </c:pt>
                <c:pt idx="8295">
                  <c:v>#N/A</c:v>
                </c:pt>
                <c:pt idx="8296">
                  <c:v>#N/A</c:v>
                </c:pt>
                <c:pt idx="8297">
                  <c:v>#N/A</c:v>
                </c:pt>
                <c:pt idx="8298">
                  <c:v>#N/A</c:v>
                </c:pt>
                <c:pt idx="8299">
                  <c:v>#N/A</c:v>
                </c:pt>
                <c:pt idx="8300">
                  <c:v>#N/A</c:v>
                </c:pt>
                <c:pt idx="8301">
                  <c:v>#N/A</c:v>
                </c:pt>
                <c:pt idx="8302">
                  <c:v>#N/A</c:v>
                </c:pt>
                <c:pt idx="8303">
                  <c:v>#N/A</c:v>
                </c:pt>
                <c:pt idx="8304">
                  <c:v>#N/A</c:v>
                </c:pt>
                <c:pt idx="8305">
                  <c:v>#N/A</c:v>
                </c:pt>
                <c:pt idx="8306">
                  <c:v>#N/A</c:v>
                </c:pt>
                <c:pt idx="8307">
                  <c:v>#N/A</c:v>
                </c:pt>
                <c:pt idx="8308">
                  <c:v>#N/A</c:v>
                </c:pt>
                <c:pt idx="8309">
                  <c:v>#N/A</c:v>
                </c:pt>
                <c:pt idx="8310">
                  <c:v>#N/A</c:v>
                </c:pt>
                <c:pt idx="8311">
                  <c:v>#N/A</c:v>
                </c:pt>
                <c:pt idx="8312">
                  <c:v>#N/A</c:v>
                </c:pt>
                <c:pt idx="8313">
                  <c:v>#N/A</c:v>
                </c:pt>
                <c:pt idx="8314">
                  <c:v>#N/A</c:v>
                </c:pt>
                <c:pt idx="8315">
                  <c:v>#N/A</c:v>
                </c:pt>
                <c:pt idx="8316">
                  <c:v>#N/A</c:v>
                </c:pt>
                <c:pt idx="8317">
                  <c:v>#N/A</c:v>
                </c:pt>
                <c:pt idx="8318">
                  <c:v>#N/A</c:v>
                </c:pt>
                <c:pt idx="8319">
                  <c:v>#N/A</c:v>
                </c:pt>
                <c:pt idx="8320">
                  <c:v>#N/A</c:v>
                </c:pt>
                <c:pt idx="8321">
                  <c:v>#N/A</c:v>
                </c:pt>
                <c:pt idx="8322">
                  <c:v>#N/A</c:v>
                </c:pt>
                <c:pt idx="8323">
                  <c:v>#N/A</c:v>
                </c:pt>
                <c:pt idx="8324">
                  <c:v>#N/A</c:v>
                </c:pt>
                <c:pt idx="8325">
                  <c:v>#N/A</c:v>
                </c:pt>
                <c:pt idx="8326">
                  <c:v>#N/A</c:v>
                </c:pt>
                <c:pt idx="8327">
                  <c:v>#N/A</c:v>
                </c:pt>
                <c:pt idx="8328">
                  <c:v>#N/A</c:v>
                </c:pt>
                <c:pt idx="8329">
                  <c:v>#N/A</c:v>
                </c:pt>
                <c:pt idx="8330">
                  <c:v>#N/A</c:v>
                </c:pt>
                <c:pt idx="8331">
                  <c:v>#N/A</c:v>
                </c:pt>
                <c:pt idx="8332">
                  <c:v>#N/A</c:v>
                </c:pt>
                <c:pt idx="8333">
                  <c:v>#N/A</c:v>
                </c:pt>
                <c:pt idx="8334">
                  <c:v>#N/A</c:v>
                </c:pt>
                <c:pt idx="8335">
                  <c:v>#N/A</c:v>
                </c:pt>
                <c:pt idx="8336">
                  <c:v>#N/A</c:v>
                </c:pt>
                <c:pt idx="8337">
                  <c:v>#N/A</c:v>
                </c:pt>
                <c:pt idx="8338">
                  <c:v>#N/A</c:v>
                </c:pt>
                <c:pt idx="8339">
                  <c:v>#N/A</c:v>
                </c:pt>
                <c:pt idx="8340">
                  <c:v>#N/A</c:v>
                </c:pt>
                <c:pt idx="8341">
                  <c:v>#N/A</c:v>
                </c:pt>
                <c:pt idx="8342">
                  <c:v>#N/A</c:v>
                </c:pt>
                <c:pt idx="8343">
                  <c:v>#N/A</c:v>
                </c:pt>
                <c:pt idx="8344">
                  <c:v>#N/A</c:v>
                </c:pt>
                <c:pt idx="8345">
                  <c:v>#N/A</c:v>
                </c:pt>
                <c:pt idx="8346">
                  <c:v>#N/A</c:v>
                </c:pt>
                <c:pt idx="8347">
                  <c:v>#N/A</c:v>
                </c:pt>
                <c:pt idx="8348">
                  <c:v>#N/A</c:v>
                </c:pt>
                <c:pt idx="8349">
                  <c:v>#N/A</c:v>
                </c:pt>
                <c:pt idx="8350">
                  <c:v>#N/A</c:v>
                </c:pt>
                <c:pt idx="8351">
                  <c:v>#N/A</c:v>
                </c:pt>
                <c:pt idx="8352">
                  <c:v>#N/A</c:v>
                </c:pt>
                <c:pt idx="8353">
                  <c:v>#N/A</c:v>
                </c:pt>
                <c:pt idx="8354">
                  <c:v>#N/A</c:v>
                </c:pt>
                <c:pt idx="8355">
                  <c:v>#N/A</c:v>
                </c:pt>
                <c:pt idx="8356">
                  <c:v>#N/A</c:v>
                </c:pt>
                <c:pt idx="8357">
                  <c:v>#N/A</c:v>
                </c:pt>
                <c:pt idx="8358">
                  <c:v>#N/A</c:v>
                </c:pt>
                <c:pt idx="8359">
                  <c:v>#N/A</c:v>
                </c:pt>
                <c:pt idx="8360">
                  <c:v>#N/A</c:v>
                </c:pt>
                <c:pt idx="8361">
                  <c:v>#N/A</c:v>
                </c:pt>
                <c:pt idx="8362">
                  <c:v>#N/A</c:v>
                </c:pt>
                <c:pt idx="8363">
                  <c:v>#N/A</c:v>
                </c:pt>
                <c:pt idx="8364">
                  <c:v>#N/A</c:v>
                </c:pt>
                <c:pt idx="8365">
                  <c:v>#N/A</c:v>
                </c:pt>
                <c:pt idx="8366">
                  <c:v>#N/A</c:v>
                </c:pt>
                <c:pt idx="8367">
                  <c:v>#N/A</c:v>
                </c:pt>
                <c:pt idx="8368">
                  <c:v>#N/A</c:v>
                </c:pt>
                <c:pt idx="8369">
                  <c:v>#N/A</c:v>
                </c:pt>
                <c:pt idx="8370">
                  <c:v>#N/A</c:v>
                </c:pt>
                <c:pt idx="8371">
                  <c:v>#N/A</c:v>
                </c:pt>
                <c:pt idx="8372">
                  <c:v>#N/A</c:v>
                </c:pt>
                <c:pt idx="8373">
                  <c:v>#N/A</c:v>
                </c:pt>
                <c:pt idx="8374">
                  <c:v>#N/A</c:v>
                </c:pt>
                <c:pt idx="8375">
                  <c:v>#N/A</c:v>
                </c:pt>
                <c:pt idx="8376">
                  <c:v>#N/A</c:v>
                </c:pt>
                <c:pt idx="8377">
                  <c:v>#N/A</c:v>
                </c:pt>
                <c:pt idx="8378">
                  <c:v>#N/A</c:v>
                </c:pt>
                <c:pt idx="8379">
                  <c:v>#N/A</c:v>
                </c:pt>
                <c:pt idx="8380">
                  <c:v>#N/A</c:v>
                </c:pt>
                <c:pt idx="8381">
                  <c:v>#N/A</c:v>
                </c:pt>
                <c:pt idx="8382">
                  <c:v>#N/A</c:v>
                </c:pt>
                <c:pt idx="8383">
                  <c:v>#N/A</c:v>
                </c:pt>
                <c:pt idx="8384">
                  <c:v>#N/A</c:v>
                </c:pt>
                <c:pt idx="8385">
                  <c:v>#N/A</c:v>
                </c:pt>
                <c:pt idx="8386">
                  <c:v>#N/A</c:v>
                </c:pt>
                <c:pt idx="8387">
                  <c:v>#N/A</c:v>
                </c:pt>
                <c:pt idx="8388">
                  <c:v>#N/A</c:v>
                </c:pt>
                <c:pt idx="8389">
                  <c:v>#N/A</c:v>
                </c:pt>
                <c:pt idx="8390">
                  <c:v>#N/A</c:v>
                </c:pt>
                <c:pt idx="8391">
                  <c:v>#N/A</c:v>
                </c:pt>
                <c:pt idx="8392">
                  <c:v>#N/A</c:v>
                </c:pt>
                <c:pt idx="8393">
                  <c:v>#N/A</c:v>
                </c:pt>
                <c:pt idx="8394">
                  <c:v>#N/A</c:v>
                </c:pt>
                <c:pt idx="8395">
                  <c:v>#N/A</c:v>
                </c:pt>
                <c:pt idx="8396">
                  <c:v>#N/A</c:v>
                </c:pt>
                <c:pt idx="8397">
                  <c:v>#N/A</c:v>
                </c:pt>
                <c:pt idx="8398">
                  <c:v>#N/A</c:v>
                </c:pt>
                <c:pt idx="8399">
                  <c:v>#N/A</c:v>
                </c:pt>
                <c:pt idx="8400">
                  <c:v>#N/A</c:v>
                </c:pt>
                <c:pt idx="8401">
                  <c:v>#N/A</c:v>
                </c:pt>
                <c:pt idx="8402">
                  <c:v>#N/A</c:v>
                </c:pt>
                <c:pt idx="8403">
                  <c:v>#N/A</c:v>
                </c:pt>
                <c:pt idx="8404">
                  <c:v>#N/A</c:v>
                </c:pt>
                <c:pt idx="8405">
                  <c:v>#N/A</c:v>
                </c:pt>
                <c:pt idx="8406">
                  <c:v>#N/A</c:v>
                </c:pt>
                <c:pt idx="8407">
                  <c:v>#N/A</c:v>
                </c:pt>
                <c:pt idx="8408">
                  <c:v>#N/A</c:v>
                </c:pt>
                <c:pt idx="8409">
                  <c:v>#N/A</c:v>
                </c:pt>
                <c:pt idx="8410">
                  <c:v>#N/A</c:v>
                </c:pt>
                <c:pt idx="8411">
                  <c:v>#N/A</c:v>
                </c:pt>
                <c:pt idx="8412">
                  <c:v>#N/A</c:v>
                </c:pt>
                <c:pt idx="8413">
                  <c:v>#N/A</c:v>
                </c:pt>
                <c:pt idx="8414">
                  <c:v>#N/A</c:v>
                </c:pt>
                <c:pt idx="8415">
                  <c:v>#N/A</c:v>
                </c:pt>
                <c:pt idx="8416">
                  <c:v>#N/A</c:v>
                </c:pt>
                <c:pt idx="8417">
                  <c:v>#N/A</c:v>
                </c:pt>
                <c:pt idx="8418">
                  <c:v>#N/A</c:v>
                </c:pt>
                <c:pt idx="8419">
                  <c:v>#N/A</c:v>
                </c:pt>
                <c:pt idx="8420">
                  <c:v>#N/A</c:v>
                </c:pt>
                <c:pt idx="8421">
                  <c:v>#N/A</c:v>
                </c:pt>
                <c:pt idx="8422">
                  <c:v>#N/A</c:v>
                </c:pt>
                <c:pt idx="8423">
                  <c:v>#N/A</c:v>
                </c:pt>
                <c:pt idx="8424">
                  <c:v>#N/A</c:v>
                </c:pt>
                <c:pt idx="8425">
                  <c:v>#N/A</c:v>
                </c:pt>
                <c:pt idx="8426">
                  <c:v>#N/A</c:v>
                </c:pt>
                <c:pt idx="8427">
                  <c:v>#N/A</c:v>
                </c:pt>
                <c:pt idx="8428">
                  <c:v>#N/A</c:v>
                </c:pt>
                <c:pt idx="8429">
                  <c:v>#N/A</c:v>
                </c:pt>
                <c:pt idx="8430">
                  <c:v>#N/A</c:v>
                </c:pt>
                <c:pt idx="8431">
                  <c:v>#N/A</c:v>
                </c:pt>
                <c:pt idx="8432">
                  <c:v>#N/A</c:v>
                </c:pt>
                <c:pt idx="8433">
                  <c:v>#N/A</c:v>
                </c:pt>
                <c:pt idx="8434">
                  <c:v>#N/A</c:v>
                </c:pt>
                <c:pt idx="8435">
                  <c:v>#N/A</c:v>
                </c:pt>
                <c:pt idx="8436">
                  <c:v>#N/A</c:v>
                </c:pt>
                <c:pt idx="8437">
                  <c:v>#N/A</c:v>
                </c:pt>
                <c:pt idx="8438">
                  <c:v>#N/A</c:v>
                </c:pt>
                <c:pt idx="8439">
                  <c:v>#N/A</c:v>
                </c:pt>
                <c:pt idx="8440">
                  <c:v>#N/A</c:v>
                </c:pt>
                <c:pt idx="8441">
                  <c:v>#N/A</c:v>
                </c:pt>
                <c:pt idx="8442">
                  <c:v>#N/A</c:v>
                </c:pt>
                <c:pt idx="8443">
                  <c:v>#N/A</c:v>
                </c:pt>
                <c:pt idx="8444">
                  <c:v>#N/A</c:v>
                </c:pt>
                <c:pt idx="8445">
                  <c:v>#N/A</c:v>
                </c:pt>
                <c:pt idx="8446">
                  <c:v>#N/A</c:v>
                </c:pt>
                <c:pt idx="8447">
                  <c:v>#N/A</c:v>
                </c:pt>
                <c:pt idx="8448">
                  <c:v>#N/A</c:v>
                </c:pt>
                <c:pt idx="8449">
                  <c:v>#N/A</c:v>
                </c:pt>
                <c:pt idx="8450">
                  <c:v>#N/A</c:v>
                </c:pt>
                <c:pt idx="8451">
                  <c:v>#N/A</c:v>
                </c:pt>
                <c:pt idx="8452">
                  <c:v>#N/A</c:v>
                </c:pt>
                <c:pt idx="8453">
                  <c:v>#N/A</c:v>
                </c:pt>
                <c:pt idx="8454">
                  <c:v>#N/A</c:v>
                </c:pt>
                <c:pt idx="8455">
                  <c:v>#N/A</c:v>
                </c:pt>
                <c:pt idx="8456">
                  <c:v>#N/A</c:v>
                </c:pt>
                <c:pt idx="8457">
                  <c:v>#N/A</c:v>
                </c:pt>
                <c:pt idx="8458">
                  <c:v>#N/A</c:v>
                </c:pt>
                <c:pt idx="8459">
                  <c:v>#N/A</c:v>
                </c:pt>
                <c:pt idx="8460">
                  <c:v>#N/A</c:v>
                </c:pt>
                <c:pt idx="8461">
                  <c:v>#N/A</c:v>
                </c:pt>
                <c:pt idx="8462">
                  <c:v>#N/A</c:v>
                </c:pt>
                <c:pt idx="8463">
                  <c:v>#N/A</c:v>
                </c:pt>
                <c:pt idx="8464">
                  <c:v>#N/A</c:v>
                </c:pt>
                <c:pt idx="8465">
                  <c:v>#N/A</c:v>
                </c:pt>
                <c:pt idx="8466">
                  <c:v>#N/A</c:v>
                </c:pt>
                <c:pt idx="8467">
                  <c:v>#N/A</c:v>
                </c:pt>
                <c:pt idx="8468">
                  <c:v>#N/A</c:v>
                </c:pt>
                <c:pt idx="8469">
                  <c:v>#N/A</c:v>
                </c:pt>
                <c:pt idx="8470">
                  <c:v>#N/A</c:v>
                </c:pt>
                <c:pt idx="8471">
                  <c:v>#N/A</c:v>
                </c:pt>
                <c:pt idx="8472">
                  <c:v>#N/A</c:v>
                </c:pt>
                <c:pt idx="8473">
                  <c:v>#N/A</c:v>
                </c:pt>
                <c:pt idx="8474">
                  <c:v>#N/A</c:v>
                </c:pt>
                <c:pt idx="8475">
                  <c:v>#N/A</c:v>
                </c:pt>
                <c:pt idx="8476">
                  <c:v>#N/A</c:v>
                </c:pt>
                <c:pt idx="8477">
                  <c:v>#N/A</c:v>
                </c:pt>
                <c:pt idx="8478">
                  <c:v>#N/A</c:v>
                </c:pt>
                <c:pt idx="8479">
                  <c:v>#N/A</c:v>
                </c:pt>
                <c:pt idx="8480">
                  <c:v>#N/A</c:v>
                </c:pt>
                <c:pt idx="8481">
                  <c:v>#N/A</c:v>
                </c:pt>
                <c:pt idx="8482">
                  <c:v>#N/A</c:v>
                </c:pt>
                <c:pt idx="8483">
                  <c:v>#N/A</c:v>
                </c:pt>
                <c:pt idx="8484">
                  <c:v>#N/A</c:v>
                </c:pt>
                <c:pt idx="8485">
                  <c:v>#N/A</c:v>
                </c:pt>
                <c:pt idx="8486">
                  <c:v>#N/A</c:v>
                </c:pt>
                <c:pt idx="8487">
                  <c:v>#N/A</c:v>
                </c:pt>
                <c:pt idx="8488">
                  <c:v>#N/A</c:v>
                </c:pt>
                <c:pt idx="8489">
                  <c:v>#N/A</c:v>
                </c:pt>
                <c:pt idx="8490">
                  <c:v>#N/A</c:v>
                </c:pt>
                <c:pt idx="8491">
                  <c:v>#N/A</c:v>
                </c:pt>
                <c:pt idx="8492">
                  <c:v>#N/A</c:v>
                </c:pt>
                <c:pt idx="8493">
                  <c:v>#N/A</c:v>
                </c:pt>
                <c:pt idx="8494">
                  <c:v>#N/A</c:v>
                </c:pt>
                <c:pt idx="8495">
                  <c:v>#N/A</c:v>
                </c:pt>
                <c:pt idx="8496">
                  <c:v>#N/A</c:v>
                </c:pt>
                <c:pt idx="8497">
                  <c:v>#N/A</c:v>
                </c:pt>
                <c:pt idx="8498">
                  <c:v>#N/A</c:v>
                </c:pt>
                <c:pt idx="8499">
                  <c:v>#N/A</c:v>
                </c:pt>
                <c:pt idx="8500">
                  <c:v>#N/A</c:v>
                </c:pt>
                <c:pt idx="8501">
                  <c:v>#N/A</c:v>
                </c:pt>
                <c:pt idx="8502">
                  <c:v>#N/A</c:v>
                </c:pt>
                <c:pt idx="8503">
                  <c:v>#N/A</c:v>
                </c:pt>
                <c:pt idx="8504">
                  <c:v>#N/A</c:v>
                </c:pt>
                <c:pt idx="8505">
                  <c:v>#N/A</c:v>
                </c:pt>
                <c:pt idx="8506">
                  <c:v>#N/A</c:v>
                </c:pt>
                <c:pt idx="8507">
                  <c:v>#N/A</c:v>
                </c:pt>
                <c:pt idx="8508">
                  <c:v>#N/A</c:v>
                </c:pt>
                <c:pt idx="8509">
                  <c:v>#N/A</c:v>
                </c:pt>
                <c:pt idx="8510">
                  <c:v>#N/A</c:v>
                </c:pt>
                <c:pt idx="8511">
                  <c:v>#N/A</c:v>
                </c:pt>
                <c:pt idx="8512">
                  <c:v>#N/A</c:v>
                </c:pt>
                <c:pt idx="8513">
                  <c:v>#N/A</c:v>
                </c:pt>
                <c:pt idx="8514">
                  <c:v>#N/A</c:v>
                </c:pt>
                <c:pt idx="8515">
                  <c:v>#N/A</c:v>
                </c:pt>
                <c:pt idx="8516">
                  <c:v>#N/A</c:v>
                </c:pt>
                <c:pt idx="8517">
                  <c:v>#N/A</c:v>
                </c:pt>
                <c:pt idx="8518">
                  <c:v>#N/A</c:v>
                </c:pt>
                <c:pt idx="8519">
                  <c:v>#N/A</c:v>
                </c:pt>
                <c:pt idx="8520">
                  <c:v>#N/A</c:v>
                </c:pt>
                <c:pt idx="8521">
                  <c:v>#N/A</c:v>
                </c:pt>
                <c:pt idx="8522">
                  <c:v>#N/A</c:v>
                </c:pt>
                <c:pt idx="8523">
                  <c:v>#N/A</c:v>
                </c:pt>
                <c:pt idx="8524">
                  <c:v>#N/A</c:v>
                </c:pt>
                <c:pt idx="8525">
                  <c:v>#N/A</c:v>
                </c:pt>
                <c:pt idx="8526">
                  <c:v>#N/A</c:v>
                </c:pt>
                <c:pt idx="8527">
                  <c:v>#N/A</c:v>
                </c:pt>
                <c:pt idx="8528">
                  <c:v>#N/A</c:v>
                </c:pt>
                <c:pt idx="8529">
                  <c:v>#N/A</c:v>
                </c:pt>
                <c:pt idx="8530">
                  <c:v>#N/A</c:v>
                </c:pt>
                <c:pt idx="8531">
                  <c:v>#N/A</c:v>
                </c:pt>
                <c:pt idx="8532">
                  <c:v>#N/A</c:v>
                </c:pt>
                <c:pt idx="8533">
                  <c:v>#N/A</c:v>
                </c:pt>
                <c:pt idx="8534">
                  <c:v>#N/A</c:v>
                </c:pt>
                <c:pt idx="8535">
                  <c:v>#N/A</c:v>
                </c:pt>
                <c:pt idx="8536">
                  <c:v>#N/A</c:v>
                </c:pt>
                <c:pt idx="8537">
                  <c:v>#N/A</c:v>
                </c:pt>
                <c:pt idx="8538">
                  <c:v>#N/A</c:v>
                </c:pt>
                <c:pt idx="8539">
                  <c:v>#N/A</c:v>
                </c:pt>
                <c:pt idx="8540">
                  <c:v>#N/A</c:v>
                </c:pt>
                <c:pt idx="8541">
                  <c:v>#N/A</c:v>
                </c:pt>
                <c:pt idx="8542">
                  <c:v>#N/A</c:v>
                </c:pt>
                <c:pt idx="8543">
                  <c:v>#N/A</c:v>
                </c:pt>
                <c:pt idx="8544">
                  <c:v>#N/A</c:v>
                </c:pt>
                <c:pt idx="8545">
                  <c:v>#N/A</c:v>
                </c:pt>
                <c:pt idx="8546">
                  <c:v>#N/A</c:v>
                </c:pt>
                <c:pt idx="8547">
                  <c:v>#N/A</c:v>
                </c:pt>
                <c:pt idx="8548">
                  <c:v>#N/A</c:v>
                </c:pt>
                <c:pt idx="8549">
                  <c:v>#N/A</c:v>
                </c:pt>
                <c:pt idx="8550">
                  <c:v>#N/A</c:v>
                </c:pt>
                <c:pt idx="8551">
                  <c:v>#N/A</c:v>
                </c:pt>
                <c:pt idx="8552">
                  <c:v>#N/A</c:v>
                </c:pt>
                <c:pt idx="8553">
                  <c:v>#N/A</c:v>
                </c:pt>
                <c:pt idx="8554">
                  <c:v>#N/A</c:v>
                </c:pt>
                <c:pt idx="8555">
                  <c:v>#N/A</c:v>
                </c:pt>
                <c:pt idx="8556">
                  <c:v>#N/A</c:v>
                </c:pt>
                <c:pt idx="8557">
                  <c:v>#N/A</c:v>
                </c:pt>
                <c:pt idx="8558">
                  <c:v>#N/A</c:v>
                </c:pt>
                <c:pt idx="8559">
                  <c:v>#N/A</c:v>
                </c:pt>
                <c:pt idx="8560">
                  <c:v>#N/A</c:v>
                </c:pt>
                <c:pt idx="8561">
                  <c:v>#N/A</c:v>
                </c:pt>
                <c:pt idx="8562">
                  <c:v>#N/A</c:v>
                </c:pt>
                <c:pt idx="8563">
                  <c:v>#N/A</c:v>
                </c:pt>
                <c:pt idx="8564">
                  <c:v>#N/A</c:v>
                </c:pt>
                <c:pt idx="8565">
                  <c:v>#N/A</c:v>
                </c:pt>
                <c:pt idx="8566">
                  <c:v>#N/A</c:v>
                </c:pt>
                <c:pt idx="8567">
                  <c:v>#N/A</c:v>
                </c:pt>
                <c:pt idx="8568">
                  <c:v>#N/A</c:v>
                </c:pt>
                <c:pt idx="8569">
                  <c:v>#N/A</c:v>
                </c:pt>
                <c:pt idx="8570">
                  <c:v>#N/A</c:v>
                </c:pt>
                <c:pt idx="8571">
                  <c:v>#N/A</c:v>
                </c:pt>
                <c:pt idx="8572">
                  <c:v>#N/A</c:v>
                </c:pt>
                <c:pt idx="8573">
                  <c:v>#N/A</c:v>
                </c:pt>
                <c:pt idx="8574">
                  <c:v>#N/A</c:v>
                </c:pt>
                <c:pt idx="8575">
                  <c:v>#N/A</c:v>
                </c:pt>
                <c:pt idx="8576">
                  <c:v>#N/A</c:v>
                </c:pt>
                <c:pt idx="8577">
                  <c:v>#N/A</c:v>
                </c:pt>
                <c:pt idx="8578">
                  <c:v>#N/A</c:v>
                </c:pt>
                <c:pt idx="8579">
                  <c:v>#N/A</c:v>
                </c:pt>
                <c:pt idx="8580">
                  <c:v>#N/A</c:v>
                </c:pt>
                <c:pt idx="8581">
                  <c:v>#N/A</c:v>
                </c:pt>
                <c:pt idx="8582">
                  <c:v>#N/A</c:v>
                </c:pt>
                <c:pt idx="8583">
                  <c:v>#N/A</c:v>
                </c:pt>
                <c:pt idx="8584">
                  <c:v>#N/A</c:v>
                </c:pt>
                <c:pt idx="8585">
                  <c:v>#N/A</c:v>
                </c:pt>
                <c:pt idx="8586">
                  <c:v>#N/A</c:v>
                </c:pt>
                <c:pt idx="8587">
                  <c:v>#N/A</c:v>
                </c:pt>
                <c:pt idx="8588">
                  <c:v>#N/A</c:v>
                </c:pt>
                <c:pt idx="8589">
                  <c:v>#N/A</c:v>
                </c:pt>
                <c:pt idx="8590">
                  <c:v>#N/A</c:v>
                </c:pt>
                <c:pt idx="8591">
                  <c:v>#N/A</c:v>
                </c:pt>
                <c:pt idx="8592">
                  <c:v>#N/A</c:v>
                </c:pt>
                <c:pt idx="8593">
                  <c:v>#N/A</c:v>
                </c:pt>
                <c:pt idx="8594">
                  <c:v>#N/A</c:v>
                </c:pt>
                <c:pt idx="8595">
                  <c:v>#N/A</c:v>
                </c:pt>
                <c:pt idx="8596">
                  <c:v>#N/A</c:v>
                </c:pt>
                <c:pt idx="8597">
                  <c:v>#N/A</c:v>
                </c:pt>
                <c:pt idx="8598">
                  <c:v>#N/A</c:v>
                </c:pt>
                <c:pt idx="8599">
                  <c:v>#N/A</c:v>
                </c:pt>
                <c:pt idx="8600">
                  <c:v>#N/A</c:v>
                </c:pt>
                <c:pt idx="8601">
                  <c:v>#N/A</c:v>
                </c:pt>
                <c:pt idx="8602">
                  <c:v>#N/A</c:v>
                </c:pt>
                <c:pt idx="8603">
                  <c:v>#N/A</c:v>
                </c:pt>
                <c:pt idx="8604">
                  <c:v>#N/A</c:v>
                </c:pt>
                <c:pt idx="8605">
                  <c:v>#N/A</c:v>
                </c:pt>
                <c:pt idx="8606">
                  <c:v>#N/A</c:v>
                </c:pt>
                <c:pt idx="8607">
                  <c:v>#N/A</c:v>
                </c:pt>
                <c:pt idx="8608">
                  <c:v>#N/A</c:v>
                </c:pt>
                <c:pt idx="8609">
                  <c:v>#N/A</c:v>
                </c:pt>
                <c:pt idx="8610">
                  <c:v>#N/A</c:v>
                </c:pt>
                <c:pt idx="8611">
                  <c:v>#N/A</c:v>
                </c:pt>
                <c:pt idx="8612">
                  <c:v>#N/A</c:v>
                </c:pt>
                <c:pt idx="8613">
                  <c:v>#N/A</c:v>
                </c:pt>
                <c:pt idx="8614">
                  <c:v>#N/A</c:v>
                </c:pt>
                <c:pt idx="8615">
                  <c:v>#N/A</c:v>
                </c:pt>
                <c:pt idx="8616">
                  <c:v>#N/A</c:v>
                </c:pt>
                <c:pt idx="8617">
                  <c:v>#N/A</c:v>
                </c:pt>
                <c:pt idx="8618">
                  <c:v>#N/A</c:v>
                </c:pt>
                <c:pt idx="8619">
                  <c:v>#N/A</c:v>
                </c:pt>
                <c:pt idx="8620">
                  <c:v>#N/A</c:v>
                </c:pt>
                <c:pt idx="8621">
                  <c:v>#N/A</c:v>
                </c:pt>
                <c:pt idx="8622">
                  <c:v>#N/A</c:v>
                </c:pt>
                <c:pt idx="8623">
                  <c:v>#N/A</c:v>
                </c:pt>
                <c:pt idx="8624">
                  <c:v>#N/A</c:v>
                </c:pt>
                <c:pt idx="8625">
                  <c:v>#N/A</c:v>
                </c:pt>
                <c:pt idx="8626">
                  <c:v>#N/A</c:v>
                </c:pt>
                <c:pt idx="8627">
                  <c:v>#N/A</c:v>
                </c:pt>
                <c:pt idx="8628">
                  <c:v>#N/A</c:v>
                </c:pt>
                <c:pt idx="8629">
                  <c:v>#N/A</c:v>
                </c:pt>
                <c:pt idx="8630">
                  <c:v>#N/A</c:v>
                </c:pt>
                <c:pt idx="8631">
                  <c:v>#N/A</c:v>
                </c:pt>
                <c:pt idx="8632">
                  <c:v>#N/A</c:v>
                </c:pt>
                <c:pt idx="8633">
                  <c:v>#N/A</c:v>
                </c:pt>
                <c:pt idx="8634">
                  <c:v>#N/A</c:v>
                </c:pt>
                <c:pt idx="8635">
                  <c:v>#N/A</c:v>
                </c:pt>
                <c:pt idx="8636">
                  <c:v>#N/A</c:v>
                </c:pt>
                <c:pt idx="8637">
                  <c:v>#N/A</c:v>
                </c:pt>
                <c:pt idx="8638">
                  <c:v>#N/A</c:v>
                </c:pt>
                <c:pt idx="8639">
                  <c:v>#N/A</c:v>
                </c:pt>
                <c:pt idx="8640">
                  <c:v>#N/A</c:v>
                </c:pt>
                <c:pt idx="8641">
                  <c:v>#N/A</c:v>
                </c:pt>
                <c:pt idx="8642">
                  <c:v>#N/A</c:v>
                </c:pt>
                <c:pt idx="8643">
                  <c:v>#N/A</c:v>
                </c:pt>
                <c:pt idx="8644">
                  <c:v>#N/A</c:v>
                </c:pt>
                <c:pt idx="8645">
                  <c:v>#N/A</c:v>
                </c:pt>
                <c:pt idx="8646">
                  <c:v>#N/A</c:v>
                </c:pt>
                <c:pt idx="8647">
                  <c:v>#N/A</c:v>
                </c:pt>
                <c:pt idx="8648">
                  <c:v>#N/A</c:v>
                </c:pt>
                <c:pt idx="8649">
                  <c:v>#N/A</c:v>
                </c:pt>
                <c:pt idx="8650">
                  <c:v>#N/A</c:v>
                </c:pt>
                <c:pt idx="8651">
                  <c:v>#N/A</c:v>
                </c:pt>
                <c:pt idx="8652">
                  <c:v>#N/A</c:v>
                </c:pt>
                <c:pt idx="8653">
                  <c:v>#N/A</c:v>
                </c:pt>
                <c:pt idx="8654">
                  <c:v>#N/A</c:v>
                </c:pt>
                <c:pt idx="8655">
                  <c:v>#N/A</c:v>
                </c:pt>
                <c:pt idx="8656">
                  <c:v>#N/A</c:v>
                </c:pt>
                <c:pt idx="8657">
                  <c:v>#N/A</c:v>
                </c:pt>
                <c:pt idx="8658">
                  <c:v>#N/A</c:v>
                </c:pt>
                <c:pt idx="8659">
                  <c:v>#N/A</c:v>
                </c:pt>
                <c:pt idx="8660">
                  <c:v>#N/A</c:v>
                </c:pt>
                <c:pt idx="8661">
                  <c:v>#N/A</c:v>
                </c:pt>
                <c:pt idx="8662">
                  <c:v>#N/A</c:v>
                </c:pt>
                <c:pt idx="8663">
                  <c:v>#N/A</c:v>
                </c:pt>
                <c:pt idx="8664">
                  <c:v>#N/A</c:v>
                </c:pt>
                <c:pt idx="8665">
                  <c:v>#N/A</c:v>
                </c:pt>
                <c:pt idx="8666">
                  <c:v>#N/A</c:v>
                </c:pt>
                <c:pt idx="8667">
                  <c:v>#N/A</c:v>
                </c:pt>
                <c:pt idx="8668">
                  <c:v>#N/A</c:v>
                </c:pt>
                <c:pt idx="8669">
                  <c:v>#N/A</c:v>
                </c:pt>
                <c:pt idx="8670">
                  <c:v>#N/A</c:v>
                </c:pt>
                <c:pt idx="8671">
                  <c:v>#N/A</c:v>
                </c:pt>
                <c:pt idx="8672">
                  <c:v>#N/A</c:v>
                </c:pt>
                <c:pt idx="8673">
                  <c:v>#N/A</c:v>
                </c:pt>
                <c:pt idx="8674">
                  <c:v>#N/A</c:v>
                </c:pt>
                <c:pt idx="8675">
                  <c:v>#N/A</c:v>
                </c:pt>
                <c:pt idx="8676">
                  <c:v>#N/A</c:v>
                </c:pt>
                <c:pt idx="8677">
                  <c:v>#N/A</c:v>
                </c:pt>
                <c:pt idx="8678">
                  <c:v>#N/A</c:v>
                </c:pt>
                <c:pt idx="8679">
                  <c:v>#N/A</c:v>
                </c:pt>
                <c:pt idx="8680">
                  <c:v>#N/A</c:v>
                </c:pt>
                <c:pt idx="8681">
                  <c:v>#N/A</c:v>
                </c:pt>
                <c:pt idx="8682">
                  <c:v>#N/A</c:v>
                </c:pt>
                <c:pt idx="8683">
                  <c:v>#N/A</c:v>
                </c:pt>
                <c:pt idx="8684">
                  <c:v>#N/A</c:v>
                </c:pt>
                <c:pt idx="8685">
                  <c:v>#N/A</c:v>
                </c:pt>
                <c:pt idx="8686">
                  <c:v>#N/A</c:v>
                </c:pt>
                <c:pt idx="8687">
                  <c:v>#N/A</c:v>
                </c:pt>
                <c:pt idx="8688">
                  <c:v>#N/A</c:v>
                </c:pt>
                <c:pt idx="8689">
                  <c:v>#N/A</c:v>
                </c:pt>
                <c:pt idx="8690">
                  <c:v>#N/A</c:v>
                </c:pt>
                <c:pt idx="8691">
                  <c:v>#N/A</c:v>
                </c:pt>
                <c:pt idx="8692">
                  <c:v>#N/A</c:v>
                </c:pt>
                <c:pt idx="8693">
                  <c:v>#N/A</c:v>
                </c:pt>
                <c:pt idx="8694">
                  <c:v>#N/A</c:v>
                </c:pt>
                <c:pt idx="8695">
                  <c:v>#N/A</c:v>
                </c:pt>
                <c:pt idx="8696">
                  <c:v>#N/A</c:v>
                </c:pt>
                <c:pt idx="8697">
                  <c:v>#N/A</c:v>
                </c:pt>
                <c:pt idx="8698">
                  <c:v>#N/A</c:v>
                </c:pt>
                <c:pt idx="8699">
                  <c:v>#N/A</c:v>
                </c:pt>
                <c:pt idx="8700">
                  <c:v>#N/A</c:v>
                </c:pt>
                <c:pt idx="8701">
                  <c:v>#N/A</c:v>
                </c:pt>
                <c:pt idx="8702">
                  <c:v>#N/A</c:v>
                </c:pt>
                <c:pt idx="8703">
                  <c:v>#N/A</c:v>
                </c:pt>
                <c:pt idx="8704">
                  <c:v>#N/A</c:v>
                </c:pt>
                <c:pt idx="8705">
                  <c:v>#N/A</c:v>
                </c:pt>
                <c:pt idx="8706">
                  <c:v>#N/A</c:v>
                </c:pt>
                <c:pt idx="8707">
                  <c:v>#N/A</c:v>
                </c:pt>
                <c:pt idx="8708">
                  <c:v>#N/A</c:v>
                </c:pt>
                <c:pt idx="8709">
                  <c:v>#N/A</c:v>
                </c:pt>
                <c:pt idx="8710">
                  <c:v>#N/A</c:v>
                </c:pt>
                <c:pt idx="8711">
                  <c:v>#N/A</c:v>
                </c:pt>
                <c:pt idx="8712">
                  <c:v>#N/A</c:v>
                </c:pt>
                <c:pt idx="8713">
                  <c:v>#N/A</c:v>
                </c:pt>
                <c:pt idx="8714">
                  <c:v>#N/A</c:v>
                </c:pt>
                <c:pt idx="8715">
                  <c:v>#N/A</c:v>
                </c:pt>
                <c:pt idx="8716">
                  <c:v>#N/A</c:v>
                </c:pt>
                <c:pt idx="8717">
                  <c:v>#N/A</c:v>
                </c:pt>
                <c:pt idx="8718">
                  <c:v>#N/A</c:v>
                </c:pt>
                <c:pt idx="8719">
                  <c:v>#N/A</c:v>
                </c:pt>
                <c:pt idx="8720">
                  <c:v>#N/A</c:v>
                </c:pt>
                <c:pt idx="8721">
                  <c:v>#N/A</c:v>
                </c:pt>
                <c:pt idx="8722">
                  <c:v>#N/A</c:v>
                </c:pt>
                <c:pt idx="8723">
                  <c:v>#N/A</c:v>
                </c:pt>
                <c:pt idx="8724">
                  <c:v>#N/A</c:v>
                </c:pt>
                <c:pt idx="8725">
                  <c:v>#N/A</c:v>
                </c:pt>
                <c:pt idx="8726">
                  <c:v>#N/A</c:v>
                </c:pt>
                <c:pt idx="8727">
                  <c:v>#N/A</c:v>
                </c:pt>
                <c:pt idx="8728">
                  <c:v>#N/A</c:v>
                </c:pt>
                <c:pt idx="8729">
                  <c:v>#N/A</c:v>
                </c:pt>
                <c:pt idx="8730">
                  <c:v>#N/A</c:v>
                </c:pt>
                <c:pt idx="8731">
                  <c:v>#N/A</c:v>
                </c:pt>
                <c:pt idx="8732">
                  <c:v>#N/A</c:v>
                </c:pt>
                <c:pt idx="8733">
                  <c:v>#N/A</c:v>
                </c:pt>
                <c:pt idx="8734">
                  <c:v>#N/A</c:v>
                </c:pt>
                <c:pt idx="8735">
                  <c:v>#N/A</c:v>
                </c:pt>
                <c:pt idx="8736">
                  <c:v>#N/A</c:v>
                </c:pt>
                <c:pt idx="8737">
                  <c:v>#N/A</c:v>
                </c:pt>
                <c:pt idx="8738">
                  <c:v>#N/A</c:v>
                </c:pt>
                <c:pt idx="8739">
                  <c:v>#N/A</c:v>
                </c:pt>
                <c:pt idx="8740">
                  <c:v>#N/A</c:v>
                </c:pt>
                <c:pt idx="8741">
                  <c:v>#N/A</c:v>
                </c:pt>
                <c:pt idx="8742">
                  <c:v>#N/A</c:v>
                </c:pt>
                <c:pt idx="8743">
                  <c:v>#N/A</c:v>
                </c:pt>
                <c:pt idx="8744">
                  <c:v>#N/A</c:v>
                </c:pt>
                <c:pt idx="8745">
                  <c:v>#N/A</c:v>
                </c:pt>
                <c:pt idx="8746">
                  <c:v>#N/A</c:v>
                </c:pt>
                <c:pt idx="8747">
                  <c:v>#N/A</c:v>
                </c:pt>
                <c:pt idx="8748">
                  <c:v>#N/A</c:v>
                </c:pt>
                <c:pt idx="8749">
                  <c:v>#N/A</c:v>
                </c:pt>
                <c:pt idx="8750">
                  <c:v>#N/A</c:v>
                </c:pt>
                <c:pt idx="8751">
                  <c:v>#N/A</c:v>
                </c:pt>
                <c:pt idx="8752">
                  <c:v>#N/A</c:v>
                </c:pt>
                <c:pt idx="8753">
                  <c:v>#N/A</c:v>
                </c:pt>
                <c:pt idx="8754">
                  <c:v>#N/A</c:v>
                </c:pt>
                <c:pt idx="8755">
                  <c:v>#N/A</c:v>
                </c:pt>
                <c:pt idx="8756">
                  <c:v>#N/A</c:v>
                </c:pt>
                <c:pt idx="8757">
                  <c:v>#N/A</c:v>
                </c:pt>
                <c:pt idx="8758">
                  <c:v>#N/A</c:v>
                </c:pt>
                <c:pt idx="8759">
                  <c:v>#N/A</c:v>
                </c:pt>
                <c:pt idx="8760">
                  <c:v>#N/A</c:v>
                </c:pt>
                <c:pt idx="8761">
                  <c:v>#N/A</c:v>
                </c:pt>
                <c:pt idx="8762">
                  <c:v>#N/A</c:v>
                </c:pt>
                <c:pt idx="8763">
                  <c:v>#N/A</c:v>
                </c:pt>
                <c:pt idx="8764">
                  <c:v>#N/A</c:v>
                </c:pt>
                <c:pt idx="8765">
                  <c:v>#N/A</c:v>
                </c:pt>
                <c:pt idx="8766">
                  <c:v>#N/A</c:v>
                </c:pt>
                <c:pt idx="8767">
                  <c:v>#N/A</c:v>
                </c:pt>
                <c:pt idx="8768">
                  <c:v>#N/A</c:v>
                </c:pt>
                <c:pt idx="8769">
                  <c:v>#N/A</c:v>
                </c:pt>
                <c:pt idx="8770">
                  <c:v>#N/A</c:v>
                </c:pt>
                <c:pt idx="8771">
                  <c:v>#N/A</c:v>
                </c:pt>
                <c:pt idx="8772">
                  <c:v>#N/A</c:v>
                </c:pt>
                <c:pt idx="8773">
                  <c:v>#N/A</c:v>
                </c:pt>
                <c:pt idx="8774">
                  <c:v>#N/A</c:v>
                </c:pt>
                <c:pt idx="8775">
                  <c:v>#N/A</c:v>
                </c:pt>
                <c:pt idx="8776">
                  <c:v>#N/A</c:v>
                </c:pt>
                <c:pt idx="8777">
                  <c:v>#N/A</c:v>
                </c:pt>
                <c:pt idx="8778">
                  <c:v>#N/A</c:v>
                </c:pt>
                <c:pt idx="8779">
                  <c:v>#N/A</c:v>
                </c:pt>
                <c:pt idx="8780">
                  <c:v>#N/A</c:v>
                </c:pt>
                <c:pt idx="8781">
                  <c:v>#N/A</c:v>
                </c:pt>
                <c:pt idx="8782">
                  <c:v>#N/A</c:v>
                </c:pt>
                <c:pt idx="8783">
                  <c:v>#N/A</c:v>
                </c:pt>
                <c:pt idx="8784">
                  <c:v>#N/A</c:v>
                </c:pt>
                <c:pt idx="8785">
                  <c:v>#N/A</c:v>
                </c:pt>
                <c:pt idx="8786">
                  <c:v>#N/A</c:v>
                </c:pt>
                <c:pt idx="8787">
                  <c:v>#N/A</c:v>
                </c:pt>
                <c:pt idx="8788">
                  <c:v>#N/A</c:v>
                </c:pt>
                <c:pt idx="8789">
                  <c:v>#N/A</c:v>
                </c:pt>
                <c:pt idx="8790">
                  <c:v>#N/A</c:v>
                </c:pt>
                <c:pt idx="8791">
                  <c:v>#N/A</c:v>
                </c:pt>
                <c:pt idx="8792">
                  <c:v>#N/A</c:v>
                </c:pt>
                <c:pt idx="8793">
                  <c:v>#N/A</c:v>
                </c:pt>
                <c:pt idx="8794">
                  <c:v>#N/A</c:v>
                </c:pt>
                <c:pt idx="8795">
                  <c:v>#N/A</c:v>
                </c:pt>
                <c:pt idx="8796">
                  <c:v>#N/A</c:v>
                </c:pt>
                <c:pt idx="8797">
                  <c:v>#N/A</c:v>
                </c:pt>
                <c:pt idx="8798">
                  <c:v>#N/A</c:v>
                </c:pt>
                <c:pt idx="8799">
                  <c:v>#N/A</c:v>
                </c:pt>
                <c:pt idx="8800">
                  <c:v>#N/A</c:v>
                </c:pt>
                <c:pt idx="8801">
                  <c:v>#N/A</c:v>
                </c:pt>
                <c:pt idx="8802">
                  <c:v>#N/A</c:v>
                </c:pt>
                <c:pt idx="8803">
                  <c:v>#N/A</c:v>
                </c:pt>
                <c:pt idx="8804">
                  <c:v>#N/A</c:v>
                </c:pt>
                <c:pt idx="8805">
                  <c:v>#N/A</c:v>
                </c:pt>
                <c:pt idx="8806">
                  <c:v>#N/A</c:v>
                </c:pt>
                <c:pt idx="8807">
                  <c:v>#N/A</c:v>
                </c:pt>
                <c:pt idx="8808">
                  <c:v>#N/A</c:v>
                </c:pt>
                <c:pt idx="8809">
                  <c:v>#N/A</c:v>
                </c:pt>
                <c:pt idx="8810">
                  <c:v>#N/A</c:v>
                </c:pt>
                <c:pt idx="8811">
                  <c:v>#N/A</c:v>
                </c:pt>
                <c:pt idx="8812">
                  <c:v>#N/A</c:v>
                </c:pt>
                <c:pt idx="8813">
                  <c:v>#N/A</c:v>
                </c:pt>
                <c:pt idx="8814">
                  <c:v>#N/A</c:v>
                </c:pt>
                <c:pt idx="8815">
                  <c:v>#N/A</c:v>
                </c:pt>
                <c:pt idx="8816">
                  <c:v>#N/A</c:v>
                </c:pt>
                <c:pt idx="8817">
                  <c:v>#N/A</c:v>
                </c:pt>
                <c:pt idx="8818">
                  <c:v>#N/A</c:v>
                </c:pt>
                <c:pt idx="8819">
                  <c:v>#N/A</c:v>
                </c:pt>
                <c:pt idx="8820">
                  <c:v>#N/A</c:v>
                </c:pt>
                <c:pt idx="8821">
                  <c:v>#N/A</c:v>
                </c:pt>
                <c:pt idx="8822">
                  <c:v>#N/A</c:v>
                </c:pt>
                <c:pt idx="8823">
                  <c:v>#N/A</c:v>
                </c:pt>
                <c:pt idx="8824">
                  <c:v>#N/A</c:v>
                </c:pt>
                <c:pt idx="8825">
                  <c:v>#N/A</c:v>
                </c:pt>
                <c:pt idx="8826">
                  <c:v>#N/A</c:v>
                </c:pt>
                <c:pt idx="8827">
                  <c:v>#N/A</c:v>
                </c:pt>
                <c:pt idx="8828">
                  <c:v>#N/A</c:v>
                </c:pt>
                <c:pt idx="8829">
                  <c:v>#N/A</c:v>
                </c:pt>
                <c:pt idx="8830">
                  <c:v>#N/A</c:v>
                </c:pt>
                <c:pt idx="8831">
                  <c:v>#N/A</c:v>
                </c:pt>
                <c:pt idx="8832">
                  <c:v>#N/A</c:v>
                </c:pt>
                <c:pt idx="8833">
                  <c:v>#N/A</c:v>
                </c:pt>
                <c:pt idx="8834">
                  <c:v>#N/A</c:v>
                </c:pt>
                <c:pt idx="8835">
                  <c:v>#N/A</c:v>
                </c:pt>
                <c:pt idx="8836">
                  <c:v>#N/A</c:v>
                </c:pt>
                <c:pt idx="8837">
                  <c:v>#N/A</c:v>
                </c:pt>
                <c:pt idx="8838">
                  <c:v>#N/A</c:v>
                </c:pt>
                <c:pt idx="8839">
                  <c:v>#N/A</c:v>
                </c:pt>
                <c:pt idx="8840">
                  <c:v>#N/A</c:v>
                </c:pt>
                <c:pt idx="8841">
                  <c:v>#N/A</c:v>
                </c:pt>
                <c:pt idx="8842">
                  <c:v>#N/A</c:v>
                </c:pt>
                <c:pt idx="8843">
                  <c:v>#N/A</c:v>
                </c:pt>
                <c:pt idx="8844">
                  <c:v>#N/A</c:v>
                </c:pt>
                <c:pt idx="8845">
                  <c:v>#N/A</c:v>
                </c:pt>
                <c:pt idx="8846">
                  <c:v>#N/A</c:v>
                </c:pt>
                <c:pt idx="8847">
                  <c:v>#N/A</c:v>
                </c:pt>
                <c:pt idx="8848">
                  <c:v>#N/A</c:v>
                </c:pt>
                <c:pt idx="8849">
                  <c:v>#N/A</c:v>
                </c:pt>
                <c:pt idx="8850">
                  <c:v>#N/A</c:v>
                </c:pt>
                <c:pt idx="8851">
                  <c:v>#N/A</c:v>
                </c:pt>
                <c:pt idx="8852">
                  <c:v>#N/A</c:v>
                </c:pt>
                <c:pt idx="8853">
                  <c:v>#N/A</c:v>
                </c:pt>
                <c:pt idx="8854">
                  <c:v>#N/A</c:v>
                </c:pt>
                <c:pt idx="8855">
                  <c:v>#N/A</c:v>
                </c:pt>
                <c:pt idx="8856">
                  <c:v>#N/A</c:v>
                </c:pt>
                <c:pt idx="8857">
                  <c:v>#N/A</c:v>
                </c:pt>
                <c:pt idx="8858">
                  <c:v>#N/A</c:v>
                </c:pt>
                <c:pt idx="8859">
                  <c:v>#N/A</c:v>
                </c:pt>
                <c:pt idx="8860">
                  <c:v>#N/A</c:v>
                </c:pt>
                <c:pt idx="8861">
                  <c:v>#N/A</c:v>
                </c:pt>
                <c:pt idx="8862">
                  <c:v>#N/A</c:v>
                </c:pt>
                <c:pt idx="8863">
                  <c:v>#N/A</c:v>
                </c:pt>
                <c:pt idx="8864">
                  <c:v>#N/A</c:v>
                </c:pt>
                <c:pt idx="8865">
                  <c:v>#N/A</c:v>
                </c:pt>
                <c:pt idx="8866">
                  <c:v>#N/A</c:v>
                </c:pt>
                <c:pt idx="8867">
                  <c:v>#N/A</c:v>
                </c:pt>
                <c:pt idx="8868">
                  <c:v>#N/A</c:v>
                </c:pt>
                <c:pt idx="8869">
                  <c:v>#N/A</c:v>
                </c:pt>
                <c:pt idx="8870">
                  <c:v>#N/A</c:v>
                </c:pt>
                <c:pt idx="8871">
                  <c:v>#N/A</c:v>
                </c:pt>
                <c:pt idx="8872">
                  <c:v>#N/A</c:v>
                </c:pt>
                <c:pt idx="8873">
                  <c:v>#N/A</c:v>
                </c:pt>
                <c:pt idx="8874">
                  <c:v>#N/A</c:v>
                </c:pt>
                <c:pt idx="8875">
                  <c:v>#N/A</c:v>
                </c:pt>
                <c:pt idx="8876">
                  <c:v>#N/A</c:v>
                </c:pt>
                <c:pt idx="8877">
                  <c:v>#N/A</c:v>
                </c:pt>
                <c:pt idx="8878">
                  <c:v>#N/A</c:v>
                </c:pt>
                <c:pt idx="8879">
                  <c:v>#N/A</c:v>
                </c:pt>
                <c:pt idx="8880">
                  <c:v>#N/A</c:v>
                </c:pt>
                <c:pt idx="8881">
                  <c:v>#N/A</c:v>
                </c:pt>
                <c:pt idx="8882">
                  <c:v>#N/A</c:v>
                </c:pt>
                <c:pt idx="8883">
                  <c:v>#N/A</c:v>
                </c:pt>
                <c:pt idx="8884">
                  <c:v>#N/A</c:v>
                </c:pt>
                <c:pt idx="8885">
                  <c:v>#N/A</c:v>
                </c:pt>
                <c:pt idx="8886">
                  <c:v>#N/A</c:v>
                </c:pt>
                <c:pt idx="8887">
                  <c:v>#N/A</c:v>
                </c:pt>
                <c:pt idx="8888">
                  <c:v>#N/A</c:v>
                </c:pt>
                <c:pt idx="8889">
                  <c:v>#N/A</c:v>
                </c:pt>
                <c:pt idx="8890">
                  <c:v>#N/A</c:v>
                </c:pt>
                <c:pt idx="8891">
                  <c:v>#N/A</c:v>
                </c:pt>
                <c:pt idx="8892">
                  <c:v>#N/A</c:v>
                </c:pt>
                <c:pt idx="8893">
                  <c:v>#N/A</c:v>
                </c:pt>
                <c:pt idx="8894">
                  <c:v>#N/A</c:v>
                </c:pt>
                <c:pt idx="8895">
                  <c:v>#N/A</c:v>
                </c:pt>
                <c:pt idx="8896">
                  <c:v>#N/A</c:v>
                </c:pt>
                <c:pt idx="8897">
                  <c:v>#N/A</c:v>
                </c:pt>
                <c:pt idx="8898">
                  <c:v>#N/A</c:v>
                </c:pt>
                <c:pt idx="8899">
                  <c:v>#N/A</c:v>
                </c:pt>
                <c:pt idx="8900">
                  <c:v>#N/A</c:v>
                </c:pt>
                <c:pt idx="8901">
                  <c:v>#N/A</c:v>
                </c:pt>
                <c:pt idx="8902">
                  <c:v>#N/A</c:v>
                </c:pt>
                <c:pt idx="8903">
                  <c:v>#N/A</c:v>
                </c:pt>
                <c:pt idx="8904">
                  <c:v>#N/A</c:v>
                </c:pt>
                <c:pt idx="8905">
                  <c:v>#N/A</c:v>
                </c:pt>
                <c:pt idx="8906">
                  <c:v>#N/A</c:v>
                </c:pt>
                <c:pt idx="8907">
                  <c:v>#N/A</c:v>
                </c:pt>
                <c:pt idx="8908">
                  <c:v>#N/A</c:v>
                </c:pt>
                <c:pt idx="8909">
                  <c:v>#N/A</c:v>
                </c:pt>
                <c:pt idx="8910">
                  <c:v>#N/A</c:v>
                </c:pt>
                <c:pt idx="8911">
                  <c:v>#N/A</c:v>
                </c:pt>
                <c:pt idx="8912">
                  <c:v>#N/A</c:v>
                </c:pt>
                <c:pt idx="8913">
                  <c:v>#N/A</c:v>
                </c:pt>
                <c:pt idx="8914">
                  <c:v>#N/A</c:v>
                </c:pt>
                <c:pt idx="8915">
                  <c:v>#N/A</c:v>
                </c:pt>
                <c:pt idx="8916">
                  <c:v>#N/A</c:v>
                </c:pt>
                <c:pt idx="8917">
                  <c:v>#N/A</c:v>
                </c:pt>
                <c:pt idx="8918">
                  <c:v>#N/A</c:v>
                </c:pt>
                <c:pt idx="8919">
                  <c:v>#N/A</c:v>
                </c:pt>
                <c:pt idx="8920">
                  <c:v>#N/A</c:v>
                </c:pt>
                <c:pt idx="8921">
                  <c:v>#N/A</c:v>
                </c:pt>
                <c:pt idx="8922">
                  <c:v>#N/A</c:v>
                </c:pt>
                <c:pt idx="8923">
                  <c:v>#N/A</c:v>
                </c:pt>
                <c:pt idx="8924">
                  <c:v>#N/A</c:v>
                </c:pt>
                <c:pt idx="8925">
                  <c:v>#N/A</c:v>
                </c:pt>
                <c:pt idx="8926">
                  <c:v>#N/A</c:v>
                </c:pt>
                <c:pt idx="8927">
                  <c:v>#N/A</c:v>
                </c:pt>
                <c:pt idx="8928">
                  <c:v>#N/A</c:v>
                </c:pt>
                <c:pt idx="8929">
                  <c:v>#N/A</c:v>
                </c:pt>
                <c:pt idx="8930">
                  <c:v>#N/A</c:v>
                </c:pt>
                <c:pt idx="8931">
                  <c:v>#N/A</c:v>
                </c:pt>
                <c:pt idx="8932">
                  <c:v>#N/A</c:v>
                </c:pt>
                <c:pt idx="8933">
                  <c:v>#N/A</c:v>
                </c:pt>
                <c:pt idx="8934">
                  <c:v>#N/A</c:v>
                </c:pt>
                <c:pt idx="8935">
                  <c:v>#N/A</c:v>
                </c:pt>
                <c:pt idx="8936">
                  <c:v>#N/A</c:v>
                </c:pt>
                <c:pt idx="8937">
                  <c:v>#N/A</c:v>
                </c:pt>
                <c:pt idx="8938">
                  <c:v>#N/A</c:v>
                </c:pt>
                <c:pt idx="8939">
                  <c:v>#N/A</c:v>
                </c:pt>
                <c:pt idx="8940">
                  <c:v>#N/A</c:v>
                </c:pt>
                <c:pt idx="8941">
                  <c:v>#N/A</c:v>
                </c:pt>
                <c:pt idx="8942">
                  <c:v>#N/A</c:v>
                </c:pt>
                <c:pt idx="8943">
                  <c:v>#N/A</c:v>
                </c:pt>
                <c:pt idx="8944">
                  <c:v>#N/A</c:v>
                </c:pt>
                <c:pt idx="8945">
                  <c:v>#N/A</c:v>
                </c:pt>
                <c:pt idx="8946">
                  <c:v>#N/A</c:v>
                </c:pt>
                <c:pt idx="8947">
                  <c:v>#N/A</c:v>
                </c:pt>
                <c:pt idx="8948">
                  <c:v>#N/A</c:v>
                </c:pt>
                <c:pt idx="8949">
                  <c:v>#N/A</c:v>
                </c:pt>
                <c:pt idx="8950">
                  <c:v>#N/A</c:v>
                </c:pt>
                <c:pt idx="8951">
                  <c:v>#N/A</c:v>
                </c:pt>
                <c:pt idx="8952">
                  <c:v>#N/A</c:v>
                </c:pt>
                <c:pt idx="8953">
                  <c:v>#N/A</c:v>
                </c:pt>
                <c:pt idx="8954">
                  <c:v>#N/A</c:v>
                </c:pt>
                <c:pt idx="8955">
                  <c:v>#N/A</c:v>
                </c:pt>
                <c:pt idx="8956">
                  <c:v>#N/A</c:v>
                </c:pt>
                <c:pt idx="8957">
                  <c:v>#N/A</c:v>
                </c:pt>
                <c:pt idx="8958">
                  <c:v>#N/A</c:v>
                </c:pt>
                <c:pt idx="8959">
                  <c:v>#N/A</c:v>
                </c:pt>
                <c:pt idx="8960">
                  <c:v>#N/A</c:v>
                </c:pt>
                <c:pt idx="8961">
                  <c:v>#N/A</c:v>
                </c:pt>
                <c:pt idx="8962">
                  <c:v>#N/A</c:v>
                </c:pt>
                <c:pt idx="8963">
                  <c:v>#N/A</c:v>
                </c:pt>
                <c:pt idx="8964">
                  <c:v>#N/A</c:v>
                </c:pt>
                <c:pt idx="8965">
                  <c:v>#N/A</c:v>
                </c:pt>
                <c:pt idx="8966">
                  <c:v>#N/A</c:v>
                </c:pt>
                <c:pt idx="8967">
                  <c:v>#N/A</c:v>
                </c:pt>
                <c:pt idx="8968">
                  <c:v>#N/A</c:v>
                </c:pt>
                <c:pt idx="8969">
                  <c:v>#N/A</c:v>
                </c:pt>
                <c:pt idx="8970">
                  <c:v>#N/A</c:v>
                </c:pt>
                <c:pt idx="8971">
                  <c:v>#N/A</c:v>
                </c:pt>
                <c:pt idx="8972">
                  <c:v>#N/A</c:v>
                </c:pt>
                <c:pt idx="8973">
                  <c:v>#N/A</c:v>
                </c:pt>
                <c:pt idx="8974">
                  <c:v>#N/A</c:v>
                </c:pt>
                <c:pt idx="8975">
                  <c:v>#N/A</c:v>
                </c:pt>
                <c:pt idx="8976">
                  <c:v>#N/A</c:v>
                </c:pt>
                <c:pt idx="8977">
                  <c:v>#N/A</c:v>
                </c:pt>
                <c:pt idx="8978">
                  <c:v>#N/A</c:v>
                </c:pt>
                <c:pt idx="8979">
                  <c:v>#N/A</c:v>
                </c:pt>
                <c:pt idx="8980">
                  <c:v>#N/A</c:v>
                </c:pt>
                <c:pt idx="8981">
                  <c:v>#N/A</c:v>
                </c:pt>
                <c:pt idx="8982">
                  <c:v>#N/A</c:v>
                </c:pt>
                <c:pt idx="8983">
                  <c:v>#N/A</c:v>
                </c:pt>
                <c:pt idx="8984">
                  <c:v>#N/A</c:v>
                </c:pt>
                <c:pt idx="8985">
                  <c:v>#N/A</c:v>
                </c:pt>
                <c:pt idx="8986">
                  <c:v>#N/A</c:v>
                </c:pt>
                <c:pt idx="8987">
                  <c:v>#N/A</c:v>
                </c:pt>
                <c:pt idx="8988">
                  <c:v>#N/A</c:v>
                </c:pt>
                <c:pt idx="8989">
                  <c:v>#N/A</c:v>
                </c:pt>
                <c:pt idx="8990">
                  <c:v>#N/A</c:v>
                </c:pt>
                <c:pt idx="8991">
                  <c:v>#N/A</c:v>
                </c:pt>
                <c:pt idx="8992">
                  <c:v>#N/A</c:v>
                </c:pt>
                <c:pt idx="8993">
                  <c:v>#N/A</c:v>
                </c:pt>
                <c:pt idx="8994">
                  <c:v>#N/A</c:v>
                </c:pt>
                <c:pt idx="8995">
                  <c:v>#N/A</c:v>
                </c:pt>
                <c:pt idx="8996">
                  <c:v>#N/A</c:v>
                </c:pt>
                <c:pt idx="8997">
                  <c:v>#N/A</c:v>
                </c:pt>
                <c:pt idx="8998">
                  <c:v>#N/A</c:v>
                </c:pt>
                <c:pt idx="8999">
                  <c:v>#N/A</c:v>
                </c:pt>
                <c:pt idx="9000">
                  <c:v>#N/A</c:v>
                </c:pt>
                <c:pt idx="9001">
                  <c:v>#N/A</c:v>
                </c:pt>
                <c:pt idx="9002">
                  <c:v>#N/A</c:v>
                </c:pt>
                <c:pt idx="9003">
                  <c:v>#N/A</c:v>
                </c:pt>
                <c:pt idx="9004">
                  <c:v>#N/A</c:v>
                </c:pt>
                <c:pt idx="9005">
                  <c:v>#N/A</c:v>
                </c:pt>
                <c:pt idx="9006">
                  <c:v>#N/A</c:v>
                </c:pt>
                <c:pt idx="9007">
                  <c:v>#N/A</c:v>
                </c:pt>
                <c:pt idx="9008">
                  <c:v>#N/A</c:v>
                </c:pt>
                <c:pt idx="9009">
                  <c:v>#N/A</c:v>
                </c:pt>
                <c:pt idx="9010">
                  <c:v>#N/A</c:v>
                </c:pt>
                <c:pt idx="9011">
                  <c:v>#N/A</c:v>
                </c:pt>
                <c:pt idx="9012">
                  <c:v>#N/A</c:v>
                </c:pt>
                <c:pt idx="9013">
                  <c:v>#N/A</c:v>
                </c:pt>
                <c:pt idx="9014">
                  <c:v>#N/A</c:v>
                </c:pt>
                <c:pt idx="9015">
                  <c:v>#N/A</c:v>
                </c:pt>
                <c:pt idx="9016">
                  <c:v>#N/A</c:v>
                </c:pt>
                <c:pt idx="9017">
                  <c:v>#N/A</c:v>
                </c:pt>
                <c:pt idx="9018">
                  <c:v>#N/A</c:v>
                </c:pt>
                <c:pt idx="9019">
                  <c:v>#N/A</c:v>
                </c:pt>
                <c:pt idx="9020">
                  <c:v>#N/A</c:v>
                </c:pt>
                <c:pt idx="9021">
                  <c:v>#N/A</c:v>
                </c:pt>
                <c:pt idx="9022">
                  <c:v>#N/A</c:v>
                </c:pt>
                <c:pt idx="9023">
                  <c:v>#N/A</c:v>
                </c:pt>
                <c:pt idx="9024">
                  <c:v>#N/A</c:v>
                </c:pt>
                <c:pt idx="9025">
                  <c:v>#N/A</c:v>
                </c:pt>
                <c:pt idx="9026">
                  <c:v>#N/A</c:v>
                </c:pt>
                <c:pt idx="9027">
                  <c:v>#N/A</c:v>
                </c:pt>
                <c:pt idx="9028">
                  <c:v>#N/A</c:v>
                </c:pt>
                <c:pt idx="9029">
                  <c:v>#N/A</c:v>
                </c:pt>
                <c:pt idx="9030">
                  <c:v>#N/A</c:v>
                </c:pt>
                <c:pt idx="9031">
                  <c:v>#N/A</c:v>
                </c:pt>
                <c:pt idx="9032">
                  <c:v>#N/A</c:v>
                </c:pt>
                <c:pt idx="9033">
                  <c:v>#N/A</c:v>
                </c:pt>
                <c:pt idx="9034">
                  <c:v>#N/A</c:v>
                </c:pt>
                <c:pt idx="9035">
                  <c:v>#N/A</c:v>
                </c:pt>
                <c:pt idx="9036">
                  <c:v>#N/A</c:v>
                </c:pt>
                <c:pt idx="9037">
                  <c:v>#N/A</c:v>
                </c:pt>
                <c:pt idx="9038">
                  <c:v>#N/A</c:v>
                </c:pt>
                <c:pt idx="9039">
                  <c:v>#N/A</c:v>
                </c:pt>
                <c:pt idx="9040">
                  <c:v>#N/A</c:v>
                </c:pt>
                <c:pt idx="9041">
                  <c:v>#N/A</c:v>
                </c:pt>
                <c:pt idx="9042">
                  <c:v>#N/A</c:v>
                </c:pt>
                <c:pt idx="9043">
                  <c:v>#N/A</c:v>
                </c:pt>
                <c:pt idx="9044">
                  <c:v>#N/A</c:v>
                </c:pt>
                <c:pt idx="9045">
                  <c:v>#N/A</c:v>
                </c:pt>
                <c:pt idx="9046">
                  <c:v>#N/A</c:v>
                </c:pt>
                <c:pt idx="9047">
                  <c:v>#N/A</c:v>
                </c:pt>
                <c:pt idx="9048">
                  <c:v>#N/A</c:v>
                </c:pt>
                <c:pt idx="9049">
                  <c:v>#N/A</c:v>
                </c:pt>
                <c:pt idx="9050">
                  <c:v>#N/A</c:v>
                </c:pt>
                <c:pt idx="9051">
                  <c:v>#N/A</c:v>
                </c:pt>
                <c:pt idx="9052">
                  <c:v>#N/A</c:v>
                </c:pt>
                <c:pt idx="9053">
                  <c:v>#N/A</c:v>
                </c:pt>
                <c:pt idx="9054">
                  <c:v>#N/A</c:v>
                </c:pt>
                <c:pt idx="9055">
                  <c:v>#N/A</c:v>
                </c:pt>
                <c:pt idx="9056">
                  <c:v>#N/A</c:v>
                </c:pt>
                <c:pt idx="9057">
                  <c:v>#N/A</c:v>
                </c:pt>
                <c:pt idx="9058">
                  <c:v>#N/A</c:v>
                </c:pt>
                <c:pt idx="9059">
                  <c:v>#N/A</c:v>
                </c:pt>
                <c:pt idx="9060">
                  <c:v>#N/A</c:v>
                </c:pt>
                <c:pt idx="9061">
                  <c:v>#N/A</c:v>
                </c:pt>
                <c:pt idx="9062">
                  <c:v>#N/A</c:v>
                </c:pt>
                <c:pt idx="9063">
                  <c:v>#N/A</c:v>
                </c:pt>
                <c:pt idx="9064">
                  <c:v>#N/A</c:v>
                </c:pt>
                <c:pt idx="9065">
                  <c:v>#N/A</c:v>
                </c:pt>
                <c:pt idx="9066">
                  <c:v>#N/A</c:v>
                </c:pt>
                <c:pt idx="9067">
                  <c:v>#N/A</c:v>
                </c:pt>
                <c:pt idx="9068">
                  <c:v>#N/A</c:v>
                </c:pt>
                <c:pt idx="9069">
                  <c:v>#N/A</c:v>
                </c:pt>
                <c:pt idx="9070">
                  <c:v>#N/A</c:v>
                </c:pt>
                <c:pt idx="9071">
                  <c:v>#N/A</c:v>
                </c:pt>
                <c:pt idx="9072">
                  <c:v>#N/A</c:v>
                </c:pt>
                <c:pt idx="9073">
                  <c:v>#N/A</c:v>
                </c:pt>
                <c:pt idx="9074">
                  <c:v>#N/A</c:v>
                </c:pt>
                <c:pt idx="9075">
                  <c:v>#N/A</c:v>
                </c:pt>
                <c:pt idx="9076">
                  <c:v>#N/A</c:v>
                </c:pt>
                <c:pt idx="9077">
                  <c:v>#N/A</c:v>
                </c:pt>
                <c:pt idx="9078">
                  <c:v>#N/A</c:v>
                </c:pt>
                <c:pt idx="9079">
                  <c:v>#N/A</c:v>
                </c:pt>
                <c:pt idx="9080">
                  <c:v>#N/A</c:v>
                </c:pt>
                <c:pt idx="9081">
                  <c:v>#N/A</c:v>
                </c:pt>
                <c:pt idx="9082">
                  <c:v>#N/A</c:v>
                </c:pt>
                <c:pt idx="9083">
                  <c:v>#N/A</c:v>
                </c:pt>
                <c:pt idx="9084">
                  <c:v>#N/A</c:v>
                </c:pt>
                <c:pt idx="9085">
                  <c:v>#N/A</c:v>
                </c:pt>
                <c:pt idx="9086">
                  <c:v>#N/A</c:v>
                </c:pt>
                <c:pt idx="9087">
                  <c:v>#N/A</c:v>
                </c:pt>
                <c:pt idx="9088">
                  <c:v>#N/A</c:v>
                </c:pt>
                <c:pt idx="9089">
                  <c:v>#N/A</c:v>
                </c:pt>
                <c:pt idx="9090">
                  <c:v>#N/A</c:v>
                </c:pt>
                <c:pt idx="9091">
                  <c:v>#N/A</c:v>
                </c:pt>
                <c:pt idx="9092">
                  <c:v>#N/A</c:v>
                </c:pt>
                <c:pt idx="9093">
                  <c:v>#N/A</c:v>
                </c:pt>
                <c:pt idx="9094">
                  <c:v>#N/A</c:v>
                </c:pt>
                <c:pt idx="9095">
                  <c:v>#N/A</c:v>
                </c:pt>
                <c:pt idx="9096">
                  <c:v>#N/A</c:v>
                </c:pt>
                <c:pt idx="9097">
                  <c:v>#N/A</c:v>
                </c:pt>
                <c:pt idx="9098">
                  <c:v>#N/A</c:v>
                </c:pt>
                <c:pt idx="9099">
                  <c:v>#N/A</c:v>
                </c:pt>
                <c:pt idx="9100">
                  <c:v>#N/A</c:v>
                </c:pt>
                <c:pt idx="9101">
                  <c:v>#N/A</c:v>
                </c:pt>
                <c:pt idx="9102">
                  <c:v>#N/A</c:v>
                </c:pt>
                <c:pt idx="9103">
                  <c:v>#N/A</c:v>
                </c:pt>
                <c:pt idx="9104">
                  <c:v>#N/A</c:v>
                </c:pt>
                <c:pt idx="9105">
                  <c:v>#N/A</c:v>
                </c:pt>
                <c:pt idx="9106">
                  <c:v>#N/A</c:v>
                </c:pt>
                <c:pt idx="9107">
                  <c:v>#N/A</c:v>
                </c:pt>
                <c:pt idx="9108">
                  <c:v>#N/A</c:v>
                </c:pt>
                <c:pt idx="9109">
                  <c:v>#N/A</c:v>
                </c:pt>
                <c:pt idx="9110">
                  <c:v>#N/A</c:v>
                </c:pt>
                <c:pt idx="9111">
                  <c:v>#N/A</c:v>
                </c:pt>
                <c:pt idx="9112">
                  <c:v>#N/A</c:v>
                </c:pt>
                <c:pt idx="9113">
                  <c:v>#N/A</c:v>
                </c:pt>
                <c:pt idx="9114">
                  <c:v>#N/A</c:v>
                </c:pt>
                <c:pt idx="9115">
                  <c:v>#N/A</c:v>
                </c:pt>
                <c:pt idx="9116">
                  <c:v>#N/A</c:v>
                </c:pt>
                <c:pt idx="9117">
                  <c:v>#N/A</c:v>
                </c:pt>
                <c:pt idx="9118">
                  <c:v>#N/A</c:v>
                </c:pt>
                <c:pt idx="9119">
                  <c:v>#N/A</c:v>
                </c:pt>
                <c:pt idx="9120">
                  <c:v>#N/A</c:v>
                </c:pt>
                <c:pt idx="9121">
                  <c:v>#N/A</c:v>
                </c:pt>
                <c:pt idx="9122">
                  <c:v>#N/A</c:v>
                </c:pt>
                <c:pt idx="9123">
                  <c:v>#N/A</c:v>
                </c:pt>
                <c:pt idx="9124">
                  <c:v>#N/A</c:v>
                </c:pt>
                <c:pt idx="9125">
                  <c:v>#N/A</c:v>
                </c:pt>
                <c:pt idx="9126">
                  <c:v>#N/A</c:v>
                </c:pt>
                <c:pt idx="9127">
                  <c:v>#N/A</c:v>
                </c:pt>
                <c:pt idx="9128">
                  <c:v>#N/A</c:v>
                </c:pt>
                <c:pt idx="9129">
                  <c:v>#N/A</c:v>
                </c:pt>
                <c:pt idx="9130">
                  <c:v>#N/A</c:v>
                </c:pt>
                <c:pt idx="9131">
                  <c:v>#N/A</c:v>
                </c:pt>
                <c:pt idx="9132">
                  <c:v>#N/A</c:v>
                </c:pt>
                <c:pt idx="9133">
                  <c:v>#N/A</c:v>
                </c:pt>
                <c:pt idx="9134">
                  <c:v>#N/A</c:v>
                </c:pt>
                <c:pt idx="9135">
                  <c:v>#N/A</c:v>
                </c:pt>
                <c:pt idx="9136">
                  <c:v>#N/A</c:v>
                </c:pt>
                <c:pt idx="9137">
                  <c:v>#N/A</c:v>
                </c:pt>
                <c:pt idx="9138">
                  <c:v>#N/A</c:v>
                </c:pt>
                <c:pt idx="9139">
                  <c:v>#N/A</c:v>
                </c:pt>
                <c:pt idx="9140">
                  <c:v>#N/A</c:v>
                </c:pt>
                <c:pt idx="9141">
                  <c:v>#N/A</c:v>
                </c:pt>
                <c:pt idx="9142">
                  <c:v>#N/A</c:v>
                </c:pt>
                <c:pt idx="9143">
                  <c:v>#N/A</c:v>
                </c:pt>
                <c:pt idx="9144">
                  <c:v>#N/A</c:v>
                </c:pt>
                <c:pt idx="9145">
                  <c:v>#N/A</c:v>
                </c:pt>
                <c:pt idx="9146">
                  <c:v>#N/A</c:v>
                </c:pt>
                <c:pt idx="9147">
                  <c:v>#N/A</c:v>
                </c:pt>
                <c:pt idx="9148">
                  <c:v>#N/A</c:v>
                </c:pt>
                <c:pt idx="9149">
                  <c:v>#N/A</c:v>
                </c:pt>
                <c:pt idx="9150">
                  <c:v>#N/A</c:v>
                </c:pt>
                <c:pt idx="9151">
                  <c:v>#N/A</c:v>
                </c:pt>
                <c:pt idx="9152">
                  <c:v>#N/A</c:v>
                </c:pt>
                <c:pt idx="9153">
                  <c:v>#N/A</c:v>
                </c:pt>
                <c:pt idx="9154">
                  <c:v>#N/A</c:v>
                </c:pt>
                <c:pt idx="9155">
                  <c:v>#N/A</c:v>
                </c:pt>
                <c:pt idx="9156">
                  <c:v>#N/A</c:v>
                </c:pt>
                <c:pt idx="9157">
                  <c:v>#N/A</c:v>
                </c:pt>
                <c:pt idx="9158">
                  <c:v>#N/A</c:v>
                </c:pt>
                <c:pt idx="9159">
                  <c:v>#N/A</c:v>
                </c:pt>
                <c:pt idx="9160">
                  <c:v>#N/A</c:v>
                </c:pt>
                <c:pt idx="9161">
                  <c:v>#N/A</c:v>
                </c:pt>
                <c:pt idx="9162">
                  <c:v>#N/A</c:v>
                </c:pt>
                <c:pt idx="9163">
                  <c:v>#N/A</c:v>
                </c:pt>
                <c:pt idx="9164">
                  <c:v>#N/A</c:v>
                </c:pt>
                <c:pt idx="9165">
                  <c:v>#N/A</c:v>
                </c:pt>
                <c:pt idx="9166">
                  <c:v>#N/A</c:v>
                </c:pt>
                <c:pt idx="9167">
                  <c:v>#N/A</c:v>
                </c:pt>
                <c:pt idx="9168">
                  <c:v>#N/A</c:v>
                </c:pt>
                <c:pt idx="9169">
                  <c:v>#N/A</c:v>
                </c:pt>
                <c:pt idx="9170">
                  <c:v>#N/A</c:v>
                </c:pt>
                <c:pt idx="9171">
                  <c:v>#N/A</c:v>
                </c:pt>
                <c:pt idx="9172">
                  <c:v>#N/A</c:v>
                </c:pt>
                <c:pt idx="9173">
                  <c:v>#N/A</c:v>
                </c:pt>
                <c:pt idx="9174">
                  <c:v>#N/A</c:v>
                </c:pt>
                <c:pt idx="9175">
                  <c:v>#N/A</c:v>
                </c:pt>
                <c:pt idx="9176">
                  <c:v>#N/A</c:v>
                </c:pt>
                <c:pt idx="9177">
                  <c:v>#N/A</c:v>
                </c:pt>
                <c:pt idx="9178">
                  <c:v>#N/A</c:v>
                </c:pt>
                <c:pt idx="9179">
                  <c:v>#N/A</c:v>
                </c:pt>
                <c:pt idx="9180">
                  <c:v>#N/A</c:v>
                </c:pt>
                <c:pt idx="9181">
                  <c:v>#N/A</c:v>
                </c:pt>
                <c:pt idx="9182">
                  <c:v>#N/A</c:v>
                </c:pt>
                <c:pt idx="9183">
                  <c:v>#N/A</c:v>
                </c:pt>
                <c:pt idx="9184">
                  <c:v>#N/A</c:v>
                </c:pt>
                <c:pt idx="9185">
                  <c:v>#N/A</c:v>
                </c:pt>
                <c:pt idx="9186">
                  <c:v>#N/A</c:v>
                </c:pt>
                <c:pt idx="9187">
                  <c:v>#N/A</c:v>
                </c:pt>
                <c:pt idx="9188">
                  <c:v>#N/A</c:v>
                </c:pt>
                <c:pt idx="9189">
                  <c:v>#N/A</c:v>
                </c:pt>
                <c:pt idx="9190">
                  <c:v>#N/A</c:v>
                </c:pt>
                <c:pt idx="9191">
                  <c:v>#N/A</c:v>
                </c:pt>
                <c:pt idx="9192">
                  <c:v>#N/A</c:v>
                </c:pt>
                <c:pt idx="9193">
                  <c:v>#N/A</c:v>
                </c:pt>
                <c:pt idx="9194">
                  <c:v>#N/A</c:v>
                </c:pt>
                <c:pt idx="9195">
                  <c:v>#N/A</c:v>
                </c:pt>
                <c:pt idx="9196">
                  <c:v>#N/A</c:v>
                </c:pt>
                <c:pt idx="9197">
                  <c:v>#N/A</c:v>
                </c:pt>
                <c:pt idx="9198">
                  <c:v>#N/A</c:v>
                </c:pt>
                <c:pt idx="9199">
                  <c:v>#N/A</c:v>
                </c:pt>
                <c:pt idx="9200">
                  <c:v>#N/A</c:v>
                </c:pt>
                <c:pt idx="9201">
                  <c:v>#N/A</c:v>
                </c:pt>
                <c:pt idx="9202">
                  <c:v>#N/A</c:v>
                </c:pt>
                <c:pt idx="9203">
                  <c:v>#N/A</c:v>
                </c:pt>
                <c:pt idx="9204">
                  <c:v>#N/A</c:v>
                </c:pt>
                <c:pt idx="9205">
                  <c:v>#N/A</c:v>
                </c:pt>
                <c:pt idx="9206">
                  <c:v>#N/A</c:v>
                </c:pt>
                <c:pt idx="9207">
                  <c:v>#N/A</c:v>
                </c:pt>
                <c:pt idx="9208">
                  <c:v>#N/A</c:v>
                </c:pt>
                <c:pt idx="9209">
                  <c:v>#N/A</c:v>
                </c:pt>
                <c:pt idx="9210">
                  <c:v>#N/A</c:v>
                </c:pt>
                <c:pt idx="9211">
                  <c:v>#N/A</c:v>
                </c:pt>
                <c:pt idx="9212">
                  <c:v>#N/A</c:v>
                </c:pt>
                <c:pt idx="9213">
                  <c:v>#N/A</c:v>
                </c:pt>
                <c:pt idx="9214">
                  <c:v>#N/A</c:v>
                </c:pt>
                <c:pt idx="9215">
                  <c:v>#N/A</c:v>
                </c:pt>
                <c:pt idx="9216">
                  <c:v>#N/A</c:v>
                </c:pt>
                <c:pt idx="9217">
                  <c:v>#N/A</c:v>
                </c:pt>
                <c:pt idx="9218">
                  <c:v>#N/A</c:v>
                </c:pt>
                <c:pt idx="9219">
                  <c:v>#N/A</c:v>
                </c:pt>
                <c:pt idx="9220">
                  <c:v>#N/A</c:v>
                </c:pt>
                <c:pt idx="9221">
                  <c:v>#N/A</c:v>
                </c:pt>
                <c:pt idx="9222">
                  <c:v>#N/A</c:v>
                </c:pt>
                <c:pt idx="9223">
                  <c:v>#N/A</c:v>
                </c:pt>
                <c:pt idx="9224">
                  <c:v>#N/A</c:v>
                </c:pt>
                <c:pt idx="9225">
                  <c:v>#N/A</c:v>
                </c:pt>
                <c:pt idx="9226">
                  <c:v>#N/A</c:v>
                </c:pt>
                <c:pt idx="9227">
                  <c:v>#N/A</c:v>
                </c:pt>
                <c:pt idx="9228">
                  <c:v>#N/A</c:v>
                </c:pt>
                <c:pt idx="9229">
                  <c:v>#N/A</c:v>
                </c:pt>
                <c:pt idx="9230">
                  <c:v>#N/A</c:v>
                </c:pt>
                <c:pt idx="9231">
                  <c:v>#N/A</c:v>
                </c:pt>
                <c:pt idx="9232">
                  <c:v>#N/A</c:v>
                </c:pt>
                <c:pt idx="9233">
                  <c:v>#N/A</c:v>
                </c:pt>
                <c:pt idx="9234">
                  <c:v>#N/A</c:v>
                </c:pt>
                <c:pt idx="9235">
                  <c:v>#N/A</c:v>
                </c:pt>
                <c:pt idx="9236">
                  <c:v>#N/A</c:v>
                </c:pt>
                <c:pt idx="9237">
                  <c:v>#N/A</c:v>
                </c:pt>
                <c:pt idx="9238">
                  <c:v>#N/A</c:v>
                </c:pt>
                <c:pt idx="9239">
                  <c:v>#N/A</c:v>
                </c:pt>
                <c:pt idx="9240">
                  <c:v>#N/A</c:v>
                </c:pt>
                <c:pt idx="9241">
                  <c:v>#N/A</c:v>
                </c:pt>
                <c:pt idx="9242">
                  <c:v>#N/A</c:v>
                </c:pt>
                <c:pt idx="9243">
                  <c:v>#N/A</c:v>
                </c:pt>
                <c:pt idx="9244">
                  <c:v>#N/A</c:v>
                </c:pt>
                <c:pt idx="9245">
                  <c:v>#N/A</c:v>
                </c:pt>
                <c:pt idx="9246">
                  <c:v>#N/A</c:v>
                </c:pt>
                <c:pt idx="9247">
                  <c:v>#N/A</c:v>
                </c:pt>
                <c:pt idx="9248">
                  <c:v>#N/A</c:v>
                </c:pt>
                <c:pt idx="9249">
                  <c:v>#N/A</c:v>
                </c:pt>
                <c:pt idx="9250">
                  <c:v>#N/A</c:v>
                </c:pt>
                <c:pt idx="9251">
                  <c:v>#N/A</c:v>
                </c:pt>
                <c:pt idx="9252">
                  <c:v>#N/A</c:v>
                </c:pt>
                <c:pt idx="9253">
                  <c:v>#N/A</c:v>
                </c:pt>
                <c:pt idx="9254">
                  <c:v>#N/A</c:v>
                </c:pt>
                <c:pt idx="9255">
                  <c:v>#N/A</c:v>
                </c:pt>
                <c:pt idx="9256">
                  <c:v>#N/A</c:v>
                </c:pt>
                <c:pt idx="9257">
                  <c:v>#N/A</c:v>
                </c:pt>
                <c:pt idx="9258">
                  <c:v>#N/A</c:v>
                </c:pt>
                <c:pt idx="9259">
                  <c:v>#N/A</c:v>
                </c:pt>
                <c:pt idx="9260">
                  <c:v>#N/A</c:v>
                </c:pt>
                <c:pt idx="9261">
                  <c:v>#N/A</c:v>
                </c:pt>
                <c:pt idx="9262">
                  <c:v>#N/A</c:v>
                </c:pt>
                <c:pt idx="9263">
                  <c:v>#N/A</c:v>
                </c:pt>
                <c:pt idx="9264">
                  <c:v>#N/A</c:v>
                </c:pt>
                <c:pt idx="9265">
                  <c:v>#N/A</c:v>
                </c:pt>
                <c:pt idx="9266">
                  <c:v>#N/A</c:v>
                </c:pt>
                <c:pt idx="9267">
                  <c:v>#N/A</c:v>
                </c:pt>
                <c:pt idx="9268">
                  <c:v>#N/A</c:v>
                </c:pt>
                <c:pt idx="9269">
                  <c:v>#N/A</c:v>
                </c:pt>
                <c:pt idx="9270">
                  <c:v>#N/A</c:v>
                </c:pt>
                <c:pt idx="9271">
                  <c:v>#N/A</c:v>
                </c:pt>
                <c:pt idx="9272">
                  <c:v>#N/A</c:v>
                </c:pt>
                <c:pt idx="9273">
                  <c:v>#N/A</c:v>
                </c:pt>
                <c:pt idx="9274">
                  <c:v>#N/A</c:v>
                </c:pt>
                <c:pt idx="9275">
                  <c:v>#N/A</c:v>
                </c:pt>
                <c:pt idx="9276">
                  <c:v>#N/A</c:v>
                </c:pt>
                <c:pt idx="9277">
                  <c:v>#N/A</c:v>
                </c:pt>
                <c:pt idx="9278">
                  <c:v>#N/A</c:v>
                </c:pt>
                <c:pt idx="9279">
                  <c:v>#N/A</c:v>
                </c:pt>
                <c:pt idx="9280">
                  <c:v>#N/A</c:v>
                </c:pt>
                <c:pt idx="9281">
                  <c:v>#N/A</c:v>
                </c:pt>
                <c:pt idx="9282">
                  <c:v>#N/A</c:v>
                </c:pt>
                <c:pt idx="9283">
                  <c:v>#N/A</c:v>
                </c:pt>
                <c:pt idx="9284">
                  <c:v>#N/A</c:v>
                </c:pt>
                <c:pt idx="9285">
                  <c:v>#N/A</c:v>
                </c:pt>
                <c:pt idx="9286">
                  <c:v>#N/A</c:v>
                </c:pt>
                <c:pt idx="9287">
                  <c:v>#N/A</c:v>
                </c:pt>
                <c:pt idx="9288">
                  <c:v>#N/A</c:v>
                </c:pt>
                <c:pt idx="9289">
                  <c:v>#N/A</c:v>
                </c:pt>
                <c:pt idx="9290">
                  <c:v>#N/A</c:v>
                </c:pt>
                <c:pt idx="9291">
                  <c:v>#N/A</c:v>
                </c:pt>
                <c:pt idx="9292">
                  <c:v>#N/A</c:v>
                </c:pt>
                <c:pt idx="9293">
                  <c:v>#N/A</c:v>
                </c:pt>
                <c:pt idx="9294">
                  <c:v>#N/A</c:v>
                </c:pt>
                <c:pt idx="9295">
                  <c:v>#N/A</c:v>
                </c:pt>
                <c:pt idx="9296">
                  <c:v>#N/A</c:v>
                </c:pt>
                <c:pt idx="9297">
                  <c:v>#N/A</c:v>
                </c:pt>
                <c:pt idx="9298">
                  <c:v>#N/A</c:v>
                </c:pt>
                <c:pt idx="9299">
                  <c:v>#N/A</c:v>
                </c:pt>
                <c:pt idx="9300">
                  <c:v>#N/A</c:v>
                </c:pt>
                <c:pt idx="9301">
                  <c:v>#N/A</c:v>
                </c:pt>
                <c:pt idx="9302">
                  <c:v>#N/A</c:v>
                </c:pt>
                <c:pt idx="9303">
                  <c:v>#N/A</c:v>
                </c:pt>
                <c:pt idx="9304">
                  <c:v>#N/A</c:v>
                </c:pt>
                <c:pt idx="9305">
                  <c:v>#N/A</c:v>
                </c:pt>
                <c:pt idx="9306">
                  <c:v>#N/A</c:v>
                </c:pt>
                <c:pt idx="9307">
                  <c:v>#N/A</c:v>
                </c:pt>
                <c:pt idx="9308">
                  <c:v>#N/A</c:v>
                </c:pt>
                <c:pt idx="9309">
                  <c:v>#N/A</c:v>
                </c:pt>
                <c:pt idx="9310">
                  <c:v>#N/A</c:v>
                </c:pt>
                <c:pt idx="9311">
                  <c:v>#N/A</c:v>
                </c:pt>
                <c:pt idx="9312">
                  <c:v>#N/A</c:v>
                </c:pt>
                <c:pt idx="9313">
                  <c:v>#N/A</c:v>
                </c:pt>
                <c:pt idx="9314">
                  <c:v>#N/A</c:v>
                </c:pt>
                <c:pt idx="9315">
                  <c:v>#N/A</c:v>
                </c:pt>
                <c:pt idx="9316">
                  <c:v>#N/A</c:v>
                </c:pt>
                <c:pt idx="9317">
                  <c:v>#N/A</c:v>
                </c:pt>
                <c:pt idx="9318">
                  <c:v>#N/A</c:v>
                </c:pt>
                <c:pt idx="9319">
                  <c:v>#N/A</c:v>
                </c:pt>
                <c:pt idx="9320">
                  <c:v>#N/A</c:v>
                </c:pt>
                <c:pt idx="9321">
                  <c:v>#N/A</c:v>
                </c:pt>
                <c:pt idx="9322">
                  <c:v>#N/A</c:v>
                </c:pt>
                <c:pt idx="9323">
                  <c:v>#N/A</c:v>
                </c:pt>
                <c:pt idx="9324">
                  <c:v>#N/A</c:v>
                </c:pt>
                <c:pt idx="9325">
                  <c:v>#N/A</c:v>
                </c:pt>
                <c:pt idx="9326">
                  <c:v>#N/A</c:v>
                </c:pt>
                <c:pt idx="9327">
                  <c:v>#N/A</c:v>
                </c:pt>
                <c:pt idx="9328">
                  <c:v>#N/A</c:v>
                </c:pt>
                <c:pt idx="9329">
                  <c:v>#N/A</c:v>
                </c:pt>
                <c:pt idx="9330">
                  <c:v>#N/A</c:v>
                </c:pt>
                <c:pt idx="9331">
                  <c:v>#N/A</c:v>
                </c:pt>
                <c:pt idx="9332">
                  <c:v>#N/A</c:v>
                </c:pt>
                <c:pt idx="9333">
                  <c:v>#N/A</c:v>
                </c:pt>
                <c:pt idx="9334">
                  <c:v>#N/A</c:v>
                </c:pt>
                <c:pt idx="9335">
                  <c:v>#N/A</c:v>
                </c:pt>
                <c:pt idx="9336">
                  <c:v>#N/A</c:v>
                </c:pt>
                <c:pt idx="9337">
                  <c:v>#N/A</c:v>
                </c:pt>
                <c:pt idx="9338">
                  <c:v>#N/A</c:v>
                </c:pt>
                <c:pt idx="9339">
                  <c:v>#N/A</c:v>
                </c:pt>
                <c:pt idx="9340">
                  <c:v>#N/A</c:v>
                </c:pt>
                <c:pt idx="9341">
                  <c:v>#N/A</c:v>
                </c:pt>
                <c:pt idx="9342">
                  <c:v>#N/A</c:v>
                </c:pt>
                <c:pt idx="9343">
                  <c:v>#N/A</c:v>
                </c:pt>
                <c:pt idx="9344">
                  <c:v>#N/A</c:v>
                </c:pt>
                <c:pt idx="9345">
                  <c:v>#N/A</c:v>
                </c:pt>
                <c:pt idx="9346">
                  <c:v>#N/A</c:v>
                </c:pt>
                <c:pt idx="9347">
                  <c:v>#N/A</c:v>
                </c:pt>
                <c:pt idx="9348">
                  <c:v>#N/A</c:v>
                </c:pt>
                <c:pt idx="9349">
                  <c:v>#N/A</c:v>
                </c:pt>
                <c:pt idx="9350">
                  <c:v>#N/A</c:v>
                </c:pt>
                <c:pt idx="9351">
                  <c:v>#N/A</c:v>
                </c:pt>
                <c:pt idx="9352">
                  <c:v>#N/A</c:v>
                </c:pt>
                <c:pt idx="9353">
                  <c:v>#N/A</c:v>
                </c:pt>
                <c:pt idx="9354">
                  <c:v>#N/A</c:v>
                </c:pt>
                <c:pt idx="9355">
                  <c:v>#N/A</c:v>
                </c:pt>
                <c:pt idx="9356">
                  <c:v>#N/A</c:v>
                </c:pt>
                <c:pt idx="9357">
                  <c:v>#N/A</c:v>
                </c:pt>
                <c:pt idx="9358">
                  <c:v>#N/A</c:v>
                </c:pt>
                <c:pt idx="9359">
                  <c:v>#N/A</c:v>
                </c:pt>
                <c:pt idx="9360">
                  <c:v>#N/A</c:v>
                </c:pt>
                <c:pt idx="9361">
                  <c:v>#N/A</c:v>
                </c:pt>
                <c:pt idx="9362">
                  <c:v>#N/A</c:v>
                </c:pt>
                <c:pt idx="9363">
                  <c:v>#N/A</c:v>
                </c:pt>
                <c:pt idx="9364">
                  <c:v>#N/A</c:v>
                </c:pt>
                <c:pt idx="9365">
                  <c:v>#N/A</c:v>
                </c:pt>
                <c:pt idx="9366">
                  <c:v>#N/A</c:v>
                </c:pt>
                <c:pt idx="9367">
                  <c:v>#N/A</c:v>
                </c:pt>
                <c:pt idx="9368">
                  <c:v>#N/A</c:v>
                </c:pt>
                <c:pt idx="9369">
                  <c:v>#N/A</c:v>
                </c:pt>
                <c:pt idx="9370">
                  <c:v>#N/A</c:v>
                </c:pt>
                <c:pt idx="9371">
                  <c:v>#N/A</c:v>
                </c:pt>
                <c:pt idx="9372">
                  <c:v>#N/A</c:v>
                </c:pt>
                <c:pt idx="9373">
                  <c:v>#N/A</c:v>
                </c:pt>
                <c:pt idx="9374">
                  <c:v>#N/A</c:v>
                </c:pt>
                <c:pt idx="9375">
                  <c:v>#N/A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</c:numCache>
            </c:numRef>
          </c:yVal>
          <c:smooth val="0"/>
        </c:ser>
        <c:ser>
          <c:idx val="7"/>
          <c:order val="5"/>
          <c:tx>
            <c:strRef>
              <c:f>FmtData!$O$9</c:f>
              <c:strCache>
                <c:ptCount val="1"/>
                <c:pt idx="0">
                  <c:v>CFluidTemp</c:v>
                </c:pt>
              </c:strCache>
            </c:strRef>
          </c:tx>
          <c:spPr>
            <a:ln w="12700">
              <a:solidFill>
                <a:schemeClr val="accent2"/>
              </a:solidFill>
            </a:ln>
          </c:spPr>
          <c:xVal>
            <c:numRef>
              <c:f>FmtData!$C$10:$C$32000</c:f>
              <c:numCache>
                <c:formatCode>m/d/yy\ h:mm;@</c:formatCode>
                <c:ptCount val="31991"/>
                <c:pt idx="0">
                  <c:v>42187.653854166667</c:v>
                </c:pt>
                <c:pt idx="1">
                  <c:v>42187.653969907406</c:v>
                </c:pt>
                <c:pt idx="2">
                  <c:v>42187.654085648152</c:v>
                </c:pt>
                <c:pt idx="3">
                  <c:v>42187.65420138889</c:v>
                </c:pt>
                <c:pt idx="4">
                  <c:v>42187.654317129629</c:v>
                </c:pt>
                <c:pt idx="5">
                  <c:v>42187.654421296298</c:v>
                </c:pt>
                <c:pt idx="6">
                  <c:v>42187.654548611114</c:v>
                </c:pt>
                <c:pt idx="7">
                  <c:v>42187.654664351852</c:v>
                </c:pt>
                <c:pt idx="8">
                  <c:v>42187.654780092591</c:v>
                </c:pt>
                <c:pt idx="9">
                  <c:v>42187.654895833337</c:v>
                </c:pt>
                <c:pt idx="10">
                  <c:v>42187.655011574076</c:v>
                </c:pt>
                <c:pt idx="11">
                  <c:v>42187.655127314814</c:v>
                </c:pt>
                <c:pt idx="12">
                  <c:v>42187.655231481483</c:v>
                </c:pt>
                <c:pt idx="13">
                  <c:v>42187.655358796299</c:v>
                </c:pt>
                <c:pt idx="14">
                  <c:v>42187.655474537038</c:v>
                </c:pt>
                <c:pt idx="15">
                  <c:v>42187.655590277776</c:v>
                </c:pt>
                <c:pt idx="16">
                  <c:v>42187.655706018515</c:v>
                </c:pt>
                <c:pt idx="17">
                  <c:v>42187.655821759261</c:v>
                </c:pt>
                <c:pt idx="18">
                  <c:v>42187.6559375</c:v>
                </c:pt>
                <c:pt idx="19">
                  <c:v>42187.656053240738</c:v>
                </c:pt>
                <c:pt idx="20">
                  <c:v>42187.656168981484</c:v>
                </c:pt>
                <c:pt idx="21">
                  <c:v>42187.656284722223</c:v>
                </c:pt>
                <c:pt idx="22">
                  <c:v>42187.656400462962</c:v>
                </c:pt>
                <c:pt idx="23">
                  <c:v>42187.6565162037</c:v>
                </c:pt>
                <c:pt idx="24">
                  <c:v>42187.656631944446</c:v>
                </c:pt>
                <c:pt idx="25">
                  <c:v>42187.656747685185</c:v>
                </c:pt>
                <c:pt idx="26">
                  <c:v>42187.656863425924</c:v>
                </c:pt>
                <c:pt idx="27">
                  <c:v>42187.656990740739</c:v>
                </c:pt>
                <c:pt idx="28">
                  <c:v>42187.657094907408</c:v>
                </c:pt>
                <c:pt idx="29">
                  <c:v>42187.657210648147</c:v>
                </c:pt>
                <c:pt idx="30">
                  <c:v>42187.657326388886</c:v>
                </c:pt>
                <c:pt idx="31">
                  <c:v>42187.657442129632</c:v>
                </c:pt>
                <c:pt idx="32">
                  <c:v>42187.657557870371</c:v>
                </c:pt>
                <c:pt idx="33">
                  <c:v>42187.657673611109</c:v>
                </c:pt>
                <c:pt idx="34">
                  <c:v>42187.657789351855</c:v>
                </c:pt>
                <c:pt idx="35">
                  <c:v>42187.657916666663</c:v>
                </c:pt>
                <c:pt idx="36">
                  <c:v>42187.658020833333</c:v>
                </c:pt>
                <c:pt idx="37">
                  <c:v>42187.658136574071</c:v>
                </c:pt>
                <c:pt idx="38">
                  <c:v>42187.658252314817</c:v>
                </c:pt>
                <c:pt idx="39">
                  <c:v>42187.658368055556</c:v>
                </c:pt>
                <c:pt idx="40">
                  <c:v>42187.658483796295</c:v>
                </c:pt>
                <c:pt idx="41">
                  <c:v>42187.658599537041</c:v>
                </c:pt>
                <c:pt idx="42">
                  <c:v>42187.658726851849</c:v>
                </c:pt>
                <c:pt idx="43">
                  <c:v>42187.658842592595</c:v>
                </c:pt>
                <c:pt idx="44">
                  <c:v>42187.658946759257</c:v>
                </c:pt>
                <c:pt idx="45">
                  <c:v>42187.659062500003</c:v>
                </c:pt>
                <c:pt idx="46">
                  <c:v>42187.659178240741</c:v>
                </c:pt>
                <c:pt idx="47">
                  <c:v>42187.65929398148</c:v>
                </c:pt>
                <c:pt idx="48">
                  <c:v>42187.659409722219</c:v>
                </c:pt>
                <c:pt idx="49">
                  <c:v>42187.659537037034</c:v>
                </c:pt>
                <c:pt idx="50">
                  <c:v>42187.65965277778</c:v>
                </c:pt>
                <c:pt idx="51">
                  <c:v>42187.659756944442</c:v>
                </c:pt>
                <c:pt idx="52">
                  <c:v>42187.659872685188</c:v>
                </c:pt>
                <c:pt idx="53">
                  <c:v>42187.659988425927</c:v>
                </c:pt>
                <c:pt idx="54">
                  <c:v>42187.660104166665</c:v>
                </c:pt>
                <c:pt idx="55">
                  <c:v>42187.660219907404</c:v>
                </c:pt>
                <c:pt idx="56">
                  <c:v>42187.66034722222</c:v>
                </c:pt>
                <c:pt idx="57">
                  <c:v>42187.660462962966</c:v>
                </c:pt>
                <c:pt idx="58">
                  <c:v>42187.660578703704</c:v>
                </c:pt>
                <c:pt idx="59">
                  <c:v>42187.660682870373</c:v>
                </c:pt>
                <c:pt idx="60">
                  <c:v>42187.660798611112</c:v>
                </c:pt>
                <c:pt idx="61">
                  <c:v>42187.660914351851</c:v>
                </c:pt>
                <c:pt idx="62">
                  <c:v>42187.661030092589</c:v>
                </c:pt>
                <c:pt idx="63">
                  <c:v>42187.661145833335</c:v>
                </c:pt>
                <c:pt idx="64">
                  <c:v>42187.661273148151</c:v>
                </c:pt>
                <c:pt idx="65">
                  <c:v>42187.66138888889</c:v>
                </c:pt>
                <c:pt idx="66">
                  <c:v>42187.661504629628</c:v>
                </c:pt>
                <c:pt idx="67">
                  <c:v>42187.661608796298</c:v>
                </c:pt>
                <c:pt idx="68">
                  <c:v>42187.661724537036</c:v>
                </c:pt>
                <c:pt idx="69">
                  <c:v>42187.661840277775</c:v>
                </c:pt>
                <c:pt idx="70">
                  <c:v>42187.661956018521</c:v>
                </c:pt>
                <c:pt idx="71">
                  <c:v>42187.662083333336</c:v>
                </c:pt>
                <c:pt idx="72">
                  <c:v>42187.662199074075</c:v>
                </c:pt>
                <c:pt idx="73">
                  <c:v>42187.662314814814</c:v>
                </c:pt>
                <c:pt idx="74">
                  <c:v>42187.662430555552</c:v>
                </c:pt>
                <c:pt idx="75">
                  <c:v>42187.662534722222</c:v>
                </c:pt>
                <c:pt idx="76">
                  <c:v>42187.66265046296</c:v>
                </c:pt>
                <c:pt idx="77">
                  <c:v>42187.662766203706</c:v>
                </c:pt>
                <c:pt idx="78">
                  <c:v>42187.662893518522</c:v>
                </c:pt>
                <c:pt idx="79">
                  <c:v>42187.66300925926</c:v>
                </c:pt>
                <c:pt idx="80">
                  <c:v>42187.663124999999</c:v>
                </c:pt>
                <c:pt idx="81">
                  <c:v>42187.663240740738</c:v>
                </c:pt>
                <c:pt idx="82">
                  <c:v>42187.663344907407</c:v>
                </c:pt>
                <c:pt idx="83">
                  <c:v>42187.663460648146</c:v>
                </c:pt>
                <c:pt idx="84">
                  <c:v>42187.663576388892</c:v>
                </c:pt>
                <c:pt idx="85">
                  <c:v>42187.663703703707</c:v>
                </c:pt>
                <c:pt idx="86">
                  <c:v>42187.663819444446</c:v>
                </c:pt>
                <c:pt idx="87">
                  <c:v>42187.663935185185</c:v>
                </c:pt>
                <c:pt idx="88">
                  <c:v>42187.664050925923</c:v>
                </c:pt>
                <c:pt idx="89">
                  <c:v>42187.664166666669</c:v>
                </c:pt>
                <c:pt idx="90">
                  <c:v>42187.664270833331</c:v>
                </c:pt>
                <c:pt idx="91">
                  <c:v>42187.664386574077</c:v>
                </c:pt>
                <c:pt idx="92">
                  <c:v>42187.664502314816</c:v>
                </c:pt>
                <c:pt idx="93">
                  <c:v>42187.664629629631</c:v>
                </c:pt>
                <c:pt idx="94">
                  <c:v>42187.66474537037</c:v>
                </c:pt>
                <c:pt idx="95">
                  <c:v>42187.664861111109</c:v>
                </c:pt>
                <c:pt idx="96">
                  <c:v>42187.664976851855</c:v>
                </c:pt>
                <c:pt idx="97">
                  <c:v>42187.665092592593</c:v>
                </c:pt>
                <c:pt idx="98">
                  <c:v>42187.665196759262</c:v>
                </c:pt>
                <c:pt idx="99">
                  <c:v>42187.665312500001</c:v>
                </c:pt>
                <c:pt idx="100">
                  <c:v>42187.665439814817</c:v>
                </c:pt>
                <c:pt idx="101">
                  <c:v>42187.665555555555</c:v>
                </c:pt>
                <c:pt idx="102">
                  <c:v>42187.665671296294</c:v>
                </c:pt>
                <c:pt idx="103">
                  <c:v>42187.66578703704</c:v>
                </c:pt>
                <c:pt idx="104">
                  <c:v>42187.665902777779</c:v>
                </c:pt>
                <c:pt idx="105">
                  <c:v>42187.666018518517</c:v>
                </c:pt>
                <c:pt idx="106">
                  <c:v>42187.666122685187</c:v>
                </c:pt>
                <c:pt idx="107">
                  <c:v>42187.666250000002</c:v>
                </c:pt>
                <c:pt idx="108">
                  <c:v>42187.666365740741</c:v>
                </c:pt>
                <c:pt idx="109">
                  <c:v>42187.666481481479</c:v>
                </c:pt>
                <c:pt idx="110">
                  <c:v>42187.666597222225</c:v>
                </c:pt>
                <c:pt idx="111">
                  <c:v>42187.666712962964</c:v>
                </c:pt>
                <c:pt idx="112">
                  <c:v>42187.666828703703</c:v>
                </c:pt>
                <c:pt idx="113">
                  <c:v>42187.666944444441</c:v>
                </c:pt>
                <c:pt idx="114">
                  <c:v>42187.667060185187</c:v>
                </c:pt>
                <c:pt idx="115">
                  <c:v>42187.667175925926</c:v>
                </c:pt>
                <c:pt idx="116">
                  <c:v>42187.667291666665</c:v>
                </c:pt>
                <c:pt idx="117">
                  <c:v>42187.667407407411</c:v>
                </c:pt>
                <c:pt idx="118">
                  <c:v>42187.667523148149</c:v>
                </c:pt>
                <c:pt idx="119">
                  <c:v>42187.667638888888</c:v>
                </c:pt>
                <c:pt idx="120">
                  <c:v>42187.667754629627</c:v>
                </c:pt>
                <c:pt idx="121">
                  <c:v>42187.667870370373</c:v>
                </c:pt>
                <c:pt idx="122">
                  <c:v>42187.667986111112</c:v>
                </c:pt>
                <c:pt idx="123">
                  <c:v>42187.669444444444</c:v>
                </c:pt>
                <c:pt idx="124">
                  <c:v>42187.67083333333</c:v>
                </c:pt>
                <c:pt idx="125">
                  <c:v>42187.672233796293</c:v>
                </c:pt>
                <c:pt idx="126">
                  <c:v>42187.673611111109</c:v>
                </c:pt>
                <c:pt idx="127">
                  <c:v>42187.675011574072</c:v>
                </c:pt>
                <c:pt idx="128">
                  <c:v>42187.676400462966</c:v>
                </c:pt>
                <c:pt idx="129">
                  <c:v>42187.677777777775</c:v>
                </c:pt>
                <c:pt idx="130">
                  <c:v>42187.679178240738</c:v>
                </c:pt>
                <c:pt idx="131">
                  <c:v>42187.680567129632</c:v>
                </c:pt>
                <c:pt idx="132">
                  <c:v>42187.681944444441</c:v>
                </c:pt>
                <c:pt idx="133">
                  <c:v>42187.683344907404</c:v>
                </c:pt>
                <c:pt idx="134">
                  <c:v>42187.684733796297</c:v>
                </c:pt>
                <c:pt idx="135">
                  <c:v>42187.686111111114</c:v>
                </c:pt>
                <c:pt idx="136">
                  <c:v>42187.687511574077</c:v>
                </c:pt>
                <c:pt idx="137">
                  <c:v>42187.688900462963</c:v>
                </c:pt>
                <c:pt idx="138">
                  <c:v>42187.69027777778</c:v>
                </c:pt>
                <c:pt idx="139">
                  <c:v>42187.691678240742</c:v>
                </c:pt>
                <c:pt idx="140">
                  <c:v>42187.693067129629</c:v>
                </c:pt>
                <c:pt idx="141">
                  <c:v>42187.694456018522</c:v>
                </c:pt>
                <c:pt idx="142">
                  <c:v>42187.695844907408</c:v>
                </c:pt>
                <c:pt idx="143">
                  <c:v>42187.697233796294</c:v>
                </c:pt>
                <c:pt idx="144">
                  <c:v>42187.698622685188</c:v>
                </c:pt>
                <c:pt idx="145">
                  <c:v>42187.700011574074</c:v>
                </c:pt>
                <c:pt idx="146">
                  <c:v>42187.70140046296</c:v>
                </c:pt>
                <c:pt idx="147">
                  <c:v>42187.702789351853</c:v>
                </c:pt>
                <c:pt idx="148">
                  <c:v>42187.70417824074</c:v>
                </c:pt>
                <c:pt idx="149">
                  <c:v>42187.705555555556</c:v>
                </c:pt>
                <c:pt idx="150">
                  <c:v>42187.706956018519</c:v>
                </c:pt>
                <c:pt idx="151">
                  <c:v>42187.708344907405</c:v>
                </c:pt>
                <c:pt idx="152">
                  <c:v>42187.709722222222</c:v>
                </c:pt>
                <c:pt idx="153">
                  <c:v>42187.711122685185</c:v>
                </c:pt>
                <c:pt idx="154">
                  <c:v>42187.712511574071</c:v>
                </c:pt>
                <c:pt idx="155">
                  <c:v>42187.713888888888</c:v>
                </c:pt>
                <c:pt idx="156">
                  <c:v>42187.715289351851</c:v>
                </c:pt>
                <c:pt idx="157">
                  <c:v>42187.716678240744</c:v>
                </c:pt>
                <c:pt idx="158">
                  <c:v>42187.71806712963</c:v>
                </c:pt>
                <c:pt idx="159">
                  <c:v>42187.719456018516</c:v>
                </c:pt>
                <c:pt idx="160">
                  <c:v>42187.72084490741</c:v>
                </c:pt>
                <c:pt idx="161">
                  <c:v>42187.722233796296</c:v>
                </c:pt>
                <c:pt idx="162">
                  <c:v>42187.723622685182</c:v>
                </c:pt>
                <c:pt idx="163">
                  <c:v>42187.725011574075</c:v>
                </c:pt>
                <c:pt idx="164">
                  <c:v>42187.726400462961</c:v>
                </c:pt>
                <c:pt idx="165">
                  <c:v>42187.727789351855</c:v>
                </c:pt>
                <c:pt idx="166">
                  <c:v>42187.729178240741</c:v>
                </c:pt>
                <c:pt idx="167">
                  <c:v>42187.730567129627</c:v>
                </c:pt>
                <c:pt idx="168">
                  <c:v>42187.731956018521</c:v>
                </c:pt>
                <c:pt idx="169">
                  <c:v>42187.733344907407</c:v>
                </c:pt>
                <c:pt idx="170">
                  <c:v>42187.734733796293</c:v>
                </c:pt>
                <c:pt idx="171">
                  <c:v>42187.736122685186</c:v>
                </c:pt>
                <c:pt idx="172">
                  <c:v>42187.737511574072</c:v>
                </c:pt>
                <c:pt idx="173">
                  <c:v>42187.738900462966</c:v>
                </c:pt>
                <c:pt idx="174">
                  <c:v>42187.740289351852</c:v>
                </c:pt>
                <c:pt idx="175">
                  <c:v>42187.741689814815</c:v>
                </c:pt>
                <c:pt idx="176">
                  <c:v>42187.743067129632</c:v>
                </c:pt>
                <c:pt idx="177">
                  <c:v>42187.744456018518</c:v>
                </c:pt>
                <c:pt idx="178">
                  <c:v>42187.745856481481</c:v>
                </c:pt>
                <c:pt idx="179">
                  <c:v>42187.747233796297</c:v>
                </c:pt>
                <c:pt idx="180">
                  <c:v>42187.748622685183</c:v>
                </c:pt>
                <c:pt idx="181">
                  <c:v>42187.750023148146</c:v>
                </c:pt>
                <c:pt idx="182">
                  <c:v>42187.751400462963</c:v>
                </c:pt>
                <c:pt idx="183">
                  <c:v>42187.752789351849</c:v>
                </c:pt>
                <c:pt idx="184">
                  <c:v>42187.754178240742</c:v>
                </c:pt>
                <c:pt idx="185">
                  <c:v>42187.755567129629</c:v>
                </c:pt>
                <c:pt idx="186">
                  <c:v>42187.756956018522</c:v>
                </c:pt>
                <c:pt idx="187">
                  <c:v>42187.758344907408</c:v>
                </c:pt>
                <c:pt idx="188">
                  <c:v>42187.759733796294</c:v>
                </c:pt>
                <c:pt idx="189">
                  <c:v>42187.761122685188</c:v>
                </c:pt>
                <c:pt idx="190">
                  <c:v>42187.762511574074</c:v>
                </c:pt>
                <c:pt idx="191">
                  <c:v>42187.76390046296</c:v>
                </c:pt>
                <c:pt idx="192">
                  <c:v>42187.765300925923</c:v>
                </c:pt>
                <c:pt idx="193">
                  <c:v>42187.76667824074</c:v>
                </c:pt>
                <c:pt idx="194">
                  <c:v>42187.768067129633</c:v>
                </c:pt>
                <c:pt idx="195">
                  <c:v>42187.769467592596</c:v>
                </c:pt>
                <c:pt idx="196">
                  <c:v>42187.770844907405</c:v>
                </c:pt>
                <c:pt idx="197">
                  <c:v>42187.772233796299</c:v>
                </c:pt>
                <c:pt idx="198">
                  <c:v>42187.773634259262</c:v>
                </c:pt>
                <c:pt idx="199">
                  <c:v>42187.775011574071</c:v>
                </c:pt>
                <c:pt idx="200">
                  <c:v>42187.776400462964</c:v>
                </c:pt>
                <c:pt idx="201">
                  <c:v>42187.777800925927</c:v>
                </c:pt>
                <c:pt idx="202">
                  <c:v>42187.779178240744</c:v>
                </c:pt>
                <c:pt idx="203">
                  <c:v>42187.78056712963</c:v>
                </c:pt>
                <c:pt idx="204">
                  <c:v>42187.781967592593</c:v>
                </c:pt>
                <c:pt idx="205">
                  <c:v>42187.78334490741</c:v>
                </c:pt>
                <c:pt idx="206">
                  <c:v>42187.784745370373</c:v>
                </c:pt>
                <c:pt idx="207">
                  <c:v>42187.786134259259</c:v>
                </c:pt>
                <c:pt idx="208">
                  <c:v>42187.787511574075</c:v>
                </c:pt>
                <c:pt idx="209">
                  <c:v>42187.788912037038</c:v>
                </c:pt>
                <c:pt idx="210">
                  <c:v>42187.790300925924</c:v>
                </c:pt>
                <c:pt idx="211">
                  <c:v>42187.791678240741</c:v>
                </c:pt>
                <c:pt idx="212">
                  <c:v>42187.793078703704</c:v>
                </c:pt>
                <c:pt idx="213">
                  <c:v>42187.79446759259</c:v>
                </c:pt>
                <c:pt idx="214">
                  <c:v>42187.795844907407</c:v>
                </c:pt>
                <c:pt idx="215">
                  <c:v>42187.79724537037</c:v>
                </c:pt>
                <c:pt idx="216">
                  <c:v>42187.798634259256</c:v>
                </c:pt>
                <c:pt idx="217">
                  <c:v>42187.800011574072</c:v>
                </c:pt>
                <c:pt idx="218">
                  <c:v>42187.801412037035</c:v>
                </c:pt>
                <c:pt idx="219">
                  <c:v>42187.802789351852</c:v>
                </c:pt>
                <c:pt idx="220">
                  <c:v>42187.804178240738</c:v>
                </c:pt>
                <c:pt idx="221">
                  <c:v>42187.805578703701</c:v>
                </c:pt>
                <c:pt idx="222">
                  <c:v>42187.806956018518</c:v>
                </c:pt>
                <c:pt idx="223">
                  <c:v>42187.808356481481</c:v>
                </c:pt>
                <c:pt idx="224">
                  <c:v>42187.809745370374</c:v>
                </c:pt>
                <c:pt idx="225">
                  <c:v>42187.811122685183</c:v>
                </c:pt>
                <c:pt idx="226">
                  <c:v>42187.812523148146</c:v>
                </c:pt>
                <c:pt idx="227">
                  <c:v>42187.81391203704</c:v>
                </c:pt>
                <c:pt idx="228">
                  <c:v>42187.815289351849</c:v>
                </c:pt>
                <c:pt idx="229">
                  <c:v>42187.816689814812</c:v>
                </c:pt>
                <c:pt idx="230">
                  <c:v>42187.818078703705</c:v>
                </c:pt>
                <c:pt idx="231">
                  <c:v>42187.819456018522</c:v>
                </c:pt>
                <c:pt idx="232">
                  <c:v>42187.820856481485</c:v>
                </c:pt>
                <c:pt idx="233">
                  <c:v>42187.822245370371</c:v>
                </c:pt>
                <c:pt idx="234">
                  <c:v>42187.823622685188</c:v>
                </c:pt>
                <c:pt idx="235">
                  <c:v>42187.825023148151</c:v>
                </c:pt>
                <c:pt idx="236">
                  <c:v>42187.826412037037</c:v>
                </c:pt>
                <c:pt idx="237">
                  <c:v>42187.827789351853</c:v>
                </c:pt>
                <c:pt idx="238">
                  <c:v>42187.829189814816</c:v>
                </c:pt>
                <c:pt idx="239">
                  <c:v>42187.830578703702</c:v>
                </c:pt>
                <c:pt idx="240">
                  <c:v>42187.831967592596</c:v>
                </c:pt>
                <c:pt idx="241">
                  <c:v>42187.833356481482</c:v>
                </c:pt>
                <c:pt idx="242">
                  <c:v>42187.834745370368</c:v>
                </c:pt>
                <c:pt idx="243">
                  <c:v>42187.836134259262</c:v>
                </c:pt>
                <c:pt idx="244">
                  <c:v>42187.837523148148</c:v>
                </c:pt>
                <c:pt idx="245">
                  <c:v>42187.838912037034</c:v>
                </c:pt>
                <c:pt idx="246">
                  <c:v>42187.840300925927</c:v>
                </c:pt>
                <c:pt idx="247">
                  <c:v>42187.841689814813</c:v>
                </c:pt>
                <c:pt idx="248">
                  <c:v>42187.843078703707</c:v>
                </c:pt>
                <c:pt idx="249">
                  <c:v>42187.844467592593</c:v>
                </c:pt>
                <c:pt idx="250">
                  <c:v>42187.845856481479</c:v>
                </c:pt>
                <c:pt idx="251">
                  <c:v>42187.847245370373</c:v>
                </c:pt>
                <c:pt idx="252">
                  <c:v>42187.848634259259</c:v>
                </c:pt>
                <c:pt idx="253">
                  <c:v>42187.850023148145</c:v>
                </c:pt>
                <c:pt idx="254">
                  <c:v>42187.851400462961</c:v>
                </c:pt>
                <c:pt idx="255">
                  <c:v>42187.852800925924</c:v>
                </c:pt>
                <c:pt idx="256">
                  <c:v>42187.854189814818</c:v>
                </c:pt>
                <c:pt idx="257">
                  <c:v>42187.855578703704</c:v>
                </c:pt>
                <c:pt idx="258">
                  <c:v>42187.85696759259</c:v>
                </c:pt>
                <c:pt idx="259">
                  <c:v>42187.858356481483</c:v>
                </c:pt>
                <c:pt idx="260">
                  <c:v>42187.85974537037</c:v>
                </c:pt>
                <c:pt idx="261">
                  <c:v>42187.861134259256</c:v>
                </c:pt>
                <c:pt idx="262">
                  <c:v>42187.862523148149</c:v>
                </c:pt>
                <c:pt idx="263">
                  <c:v>42187.863912037035</c:v>
                </c:pt>
                <c:pt idx="264">
                  <c:v>42187.865300925929</c:v>
                </c:pt>
                <c:pt idx="265">
                  <c:v>42187.866689814815</c:v>
                </c:pt>
                <c:pt idx="266">
                  <c:v>42187.868078703701</c:v>
                </c:pt>
                <c:pt idx="267">
                  <c:v>42187.869467592594</c:v>
                </c:pt>
                <c:pt idx="268">
                  <c:v>42187.870856481481</c:v>
                </c:pt>
                <c:pt idx="269">
                  <c:v>42187.872245370374</c:v>
                </c:pt>
                <c:pt idx="270">
                  <c:v>42187.87363425926</c:v>
                </c:pt>
                <c:pt idx="271">
                  <c:v>42187.875034722223</c:v>
                </c:pt>
                <c:pt idx="272">
                  <c:v>42187.87641203704</c:v>
                </c:pt>
                <c:pt idx="273">
                  <c:v>42187.877800925926</c:v>
                </c:pt>
                <c:pt idx="274">
                  <c:v>42187.879201388889</c:v>
                </c:pt>
                <c:pt idx="275">
                  <c:v>42187.880578703705</c:v>
                </c:pt>
                <c:pt idx="276">
                  <c:v>42187.881967592592</c:v>
                </c:pt>
                <c:pt idx="277">
                  <c:v>42187.883368055554</c:v>
                </c:pt>
                <c:pt idx="278">
                  <c:v>42187.884745370371</c:v>
                </c:pt>
                <c:pt idx="279">
                  <c:v>42187.886134259257</c:v>
                </c:pt>
                <c:pt idx="280">
                  <c:v>42187.88753472222</c:v>
                </c:pt>
                <c:pt idx="281">
                  <c:v>42187.888912037037</c:v>
                </c:pt>
                <c:pt idx="282">
                  <c:v>42187.890300925923</c:v>
                </c:pt>
                <c:pt idx="283">
                  <c:v>42187.891701388886</c:v>
                </c:pt>
                <c:pt idx="284">
                  <c:v>42187.893078703702</c:v>
                </c:pt>
                <c:pt idx="285">
                  <c:v>42187.894467592596</c:v>
                </c:pt>
                <c:pt idx="286">
                  <c:v>42187.895868055559</c:v>
                </c:pt>
                <c:pt idx="287">
                  <c:v>42187.897245370368</c:v>
                </c:pt>
                <c:pt idx="288">
                  <c:v>42187.898645833331</c:v>
                </c:pt>
                <c:pt idx="289">
                  <c:v>42187.900023148148</c:v>
                </c:pt>
                <c:pt idx="290">
                  <c:v>42187.901412037034</c:v>
                </c:pt>
                <c:pt idx="291">
                  <c:v>42187.902812499997</c:v>
                </c:pt>
                <c:pt idx="292">
                  <c:v>42187.904189814813</c:v>
                </c:pt>
                <c:pt idx="293">
                  <c:v>42187.905578703707</c:v>
                </c:pt>
                <c:pt idx="294">
                  <c:v>42187.90697916667</c:v>
                </c:pt>
                <c:pt idx="295">
                  <c:v>42187.908356481479</c:v>
                </c:pt>
                <c:pt idx="296">
                  <c:v>42187.909745370373</c:v>
                </c:pt>
                <c:pt idx="297">
                  <c:v>42187.911145833335</c:v>
                </c:pt>
                <c:pt idx="298">
                  <c:v>42187.912523148145</c:v>
                </c:pt>
                <c:pt idx="299">
                  <c:v>42187.913912037038</c:v>
                </c:pt>
                <c:pt idx="300">
                  <c:v>42187.915312500001</c:v>
                </c:pt>
                <c:pt idx="301">
                  <c:v>42187.916689814818</c:v>
                </c:pt>
                <c:pt idx="302">
                  <c:v>42187.918078703704</c:v>
                </c:pt>
                <c:pt idx="303">
                  <c:v>42187.919479166667</c:v>
                </c:pt>
                <c:pt idx="304">
                  <c:v>42187.920856481483</c:v>
                </c:pt>
                <c:pt idx="305">
                  <c:v>42187.922256944446</c:v>
                </c:pt>
                <c:pt idx="306">
                  <c:v>42187.923645833333</c:v>
                </c:pt>
                <c:pt idx="307">
                  <c:v>42187.925023148149</c:v>
                </c:pt>
                <c:pt idx="308">
                  <c:v>42187.926423611112</c:v>
                </c:pt>
                <c:pt idx="309">
                  <c:v>42187.927812499998</c:v>
                </c:pt>
                <c:pt idx="310">
                  <c:v>42187.929189814815</c:v>
                </c:pt>
                <c:pt idx="311">
                  <c:v>42187.930590277778</c:v>
                </c:pt>
                <c:pt idx="312">
                  <c:v>42187.931979166664</c:v>
                </c:pt>
                <c:pt idx="313">
                  <c:v>42187.933356481481</c:v>
                </c:pt>
                <c:pt idx="314">
                  <c:v>42187.934756944444</c:v>
                </c:pt>
                <c:pt idx="315">
                  <c:v>42187.936145833337</c:v>
                </c:pt>
                <c:pt idx="316">
                  <c:v>42187.937523148146</c:v>
                </c:pt>
                <c:pt idx="317">
                  <c:v>42187.938923611109</c:v>
                </c:pt>
                <c:pt idx="318">
                  <c:v>42187.940312500003</c:v>
                </c:pt>
                <c:pt idx="319">
                  <c:v>42187.941689814812</c:v>
                </c:pt>
                <c:pt idx="320">
                  <c:v>42187.943090277775</c:v>
                </c:pt>
                <c:pt idx="321">
                  <c:v>42187.944479166668</c:v>
                </c:pt>
                <c:pt idx="322">
                  <c:v>42187.945868055554</c:v>
                </c:pt>
                <c:pt idx="323">
                  <c:v>42187.947256944448</c:v>
                </c:pt>
                <c:pt idx="324">
                  <c:v>42187.948634259257</c:v>
                </c:pt>
                <c:pt idx="325">
                  <c:v>42187.95003472222</c:v>
                </c:pt>
                <c:pt idx="326">
                  <c:v>42187.951423611114</c:v>
                </c:pt>
                <c:pt idx="327">
                  <c:v>42187.952800925923</c:v>
                </c:pt>
                <c:pt idx="328">
                  <c:v>42187.954201388886</c:v>
                </c:pt>
                <c:pt idx="329">
                  <c:v>42187.955590277779</c:v>
                </c:pt>
                <c:pt idx="330">
                  <c:v>42187.956967592596</c:v>
                </c:pt>
                <c:pt idx="331">
                  <c:v>42187.958368055559</c:v>
                </c:pt>
                <c:pt idx="332">
                  <c:v>42187.959756944445</c:v>
                </c:pt>
                <c:pt idx="333">
                  <c:v>42187.961134259262</c:v>
                </c:pt>
                <c:pt idx="334">
                  <c:v>42187.962534722225</c:v>
                </c:pt>
                <c:pt idx="335">
                  <c:v>42187.963923611111</c:v>
                </c:pt>
                <c:pt idx="336">
                  <c:v>42187.965312499997</c:v>
                </c:pt>
                <c:pt idx="337">
                  <c:v>42187.96670138889</c:v>
                </c:pt>
                <c:pt idx="338">
                  <c:v>42187.968090277776</c:v>
                </c:pt>
                <c:pt idx="339">
                  <c:v>42187.96947916667</c:v>
                </c:pt>
                <c:pt idx="340">
                  <c:v>42187.970868055556</c:v>
                </c:pt>
                <c:pt idx="341">
                  <c:v>42187.972256944442</c:v>
                </c:pt>
                <c:pt idx="342">
                  <c:v>42187.973645833335</c:v>
                </c:pt>
                <c:pt idx="343">
                  <c:v>42187.975034722222</c:v>
                </c:pt>
                <c:pt idx="344">
                  <c:v>42187.976423611108</c:v>
                </c:pt>
                <c:pt idx="345">
                  <c:v>42187.977812500001</c:v>
                </c:pt>
                <c:pt idx="346">
                  <c:v>42187.979201388887</c:v>
                </c:pt>
                <c:pt idx="347">
                  <c:v>42187.980590277781</c:v>
                </c:pt>
                <c:pt idx="348">
                  <c:v>42187.981979166667</c:v>
                </c:pt>
                <c:pt idx="349">
                  <c:v>42187.983368055553</c:v>
                </c:pt>
                <c:pt idx="350">
                  <c:v>42187.984756944446</c:v>
                </c:pt>
                <c:pt idx="351">
                  <c:v>42187.986145833333</c:v>
                </c:pt>
                <c:pt idx="352">
                  <c:v>42187.987534722219</c:v>
                </c:pt>
                <c:pt idx="353">
                  <c:v>42187.988935185182</c:v>
                </c:pt>
                <c:pt idx="354">
                  <c:v>42187.990312499998</c:v>
                </c:pt>
                <c:pt idx="355">
                  <c:v>42187.991701388892</c:v>
                </c:pt>
                <c:pt idx="356">
                  <c:v>42187.993101851855</c:v>
                </c:pt>
                <c:pt idx="357">
                  <c:v>42187.994479166664</c:v>
                </c:pt>
                <c:pt idx="358">
                  <c:v>42187.995868055557</c:v>
                </c:pt>
                <c:pt idx="359">
                  <c:v>42187.997256944444</c:v>
                </c:pt>
                <c:pt idx="360">
                  <c:v>42187.998645833337</c:v>
                </c:pt>
                <c:pt idx="361">
                  <c:v>42188.000034722223</c:v>
                </c:pt>
                <c:pt idx="362">
                  <c:v>42188.001423611109</c:v>
                </c:pt>
                <c:pt idx="363">
                  <c:v>42188.002812500003</c:v>
                </c:pt>
                <c:pt idx="364">
                  <c:v>42188.004201388889</c:v>
                </c:pt>
                <c:pt idx="365">
                  <c:v>42188.005590277775</c:v>
                </c:pt>
                <c:pt idx="366">
                  <c:v>42188.006979166668</c:v>
                </c:pt>
                <c:pt idx="367">
                  <c:v>42188.008368055554</c:v>
                </c:pt>
                <c:pt idx="368">
                  <c:v>42188.009756944448</c:v>
                </c:pt>
                <c:pt idx="369">
                  <c:v>42188.011145833334</c:v>
                </c:pt>
                <c:pt idx="370">
                  <c:v>42188.012546296297</c:v>
                </c:pt>
                <c:pt idx="371">
                  <c:v>42188.013923611114</c:v>
                </c:pt>
                <c:pt idx="372">
                  <c:v>42188.0153125</c:v>
                </c:pt>
                <c:pt idx="373">
                  <c:v>42188.016712962963</c:v>
                </c:pt>
                <c:pt idx="374">
                  <c:v>42188.018090277779</c:v>
                </c:pt>
                <c:pt idx="375">
                  <c:v>42188.019479166665</c:v>
                </c:pt>
                <c:pt idx="376">
                  <c:v>42188.020879629628</c:v>
                </c:pt>
                <c:pt idx="377">
                  <c:v>42188.022256944445</c:v>
                </c:pt>
                <c:pt idx="378">
                  <c:v>42188.023645833331</c:v>
                </c:pt>
                <c:pt idx="379">
                  <c:v>42188.025046296294</c:v>
                </c:pt>
                <c:pt idx="380">
                  <c:v>42188.026423611111</c:v>
                </c:pt>
                <c:pt idx="381">
                  <c:v>42188.027812499997</c:v>
                </c:pt>
                <c:pt idx="382">
                  <c:v>42188.02921296296</c:v>
                </c:pt>
                <c:pt idx="383">
                  <c:v>42188.030590277776</c:v>
                </c:pt>
                <c:pt idx="384">
                  <c:v>42188.03197916667</c:v>
                </c:pt>
                <c:pt idx="385">
                  <c:v>42188.033379629633</c:v>
                </c:pt>
                <c:pt idx="386">
                  <c:v>42188.034756944442</c:v>
                </c:pt>
                <c:pt idx="387">
                  <c:v>42188.036157407405</c:v>
                </c:pt>
                <c:pt idx="388">
                  <c:v>42188.037546296298</c:v>
                </c:pt>
                <c:pt idx="389">
                  <c:v>42188.038923611108</c:v>
                </c:pt>
                <c:pt idx="390">
                  <c:v>42188.040324074071</c:v>
                </c:pt>
                <c:pt idx="391">
                  <c:v>42188.041712962964</c:v>
                </c:pt>
                <c:pt idx="392">
                  <c:v>42188.043090277781</c:v>
                </c:pt>
                <c:pt idx="393">
                  <c:v>42188.044490740744</c:v>
                </c:pt>
                <c:pt idx="394">
                  <c:v>42188.045868055553</c:v>
                </c:pt>
                <c:pt idx="395">
                  <c:v>42188.047256944446</c:v>
                </c:pt>
                <c:pt idx="396">
                  <c:v>42188.048657407409</c:v>
                </c:pt>
                <c:pt idx="397">
                  <c:v>42188.050034722219</c:v>
                </c:pt>
                <c:pt idx="398">
                  <c:v>42188.051423611112</c:v>
                </c:pt>
                <c:pt idx="399">
                  <c:v>42188.052824074075</c:v>
                </c:pt>
                <c:pt idx="400">
                  <c:v>42188.054201388892</c:v>
                </c:pt>
                <c:pt idx="401">
                  <c:v>42188.055601851855</c:v>
                </c:pt>
                <c:pt idx="402">
                  <c:v>42188.056990740741</c:v>
                </c:pt>
                <c:pt idx="403">
                  <c:v>42188.058368055557</c:v>
                </c:pt>
                <c:pt idx="404">
                  <c:v>42188.05976851852</c:v>
                </c:pt>
                <c:pt idx="405">
                  <c:v>42188.061157407406</c:v>
                </c:pt>
                <c:pt idx="406">
                  <c:v>42188.062534722223</c:v>
                </c:pt>
                <c:pt idx="407">
                  <c:v>42188.063935185186</c:v>
                </c:pt>
                <c:pt idx="408">
                  <c:v>42188.065324074072</c:v>
                </c:pt>
                <c:pt idx="409">
                  <c:v>42188.066701388889</c:v>
                </c:pt>
                <c:pt idx="410">
                  <c:v>42188.068101851852</c:v>
                </c:pt>
                <c:pt idx="411">
                  <c:v>42188.069490740738</c:v>
                </c:pt>
                <c:pt idx="412">
                  <c:v>42188.070868055554</c:v>
                </c:pt>
                <c:pt idx="413">
                  <c:v>42188.072268518517</c:v>
                </c:pt>
                <c:pt idx="414">
                  <c:v>42188.073657407411</c:v>
                </c:pt>
                <c:pt idx="415">
                  <c:v>42188.07503472222</c:v>
                </c:pt>
                <c:pt idx="416">
                  <c:v>42188.076435185183</c:v>
                </c:pt>
                <c:pt idx="417">
                  <c:v>42188.077824074076</c:v>
                </c:pt>
                <c:pt idx="418">
                  <c:v>42188.079212962963</c:v>
                </c:pt>
                <c:pt idx="419">
                  <c:v>42188.080601851849</c:v>
                </c:pt>
                <c:pt idx="420">
                  <c:v>42188.081990740742</c:v>
                </c:pt>
                <c:pt idx="421">
                  <c:v>42188.083379629628</c:v>
                </c:pt>
                <c:pt idx="422">
                  <c:v>42188.084768518522</c:v>
                </c:pt>
                <c:pt idx="423">
                  <c:v>42188.086157407408</c:v>
                </c:pt>
                <c:pt idx="424">
                  <c:v>42188.087546296294</c:v>
                </c:pt>
                <c:pt idx="425">
                  <c:v>42188.088935185187</c:v>
                </c:pt>
                <c:pt idx="426">
                  <c:v>42188.090324074074</c:v>
                </c:pt>
                <c:pt idx="427">
                  <c:v>42188.09171296296</c:v>
                </c:pt>
                <c:pt idx="428">
                  <c:v>42188.093101851853</c:v>
                </c:pt>
                <c:pt idx="429">
                  <c:v>42188.09447916667</c:v>
                </c:pt>
                <c:pt idx="430">
                  <c:v>42188.095879629633</c:v>
                </c:pt>
                <c:pt idx="431">
                  <c:v>42188.097268518519</c:v>
                </c:pt>
                <c:pt idx="432">
                  <c:v>42188.098645833335</c:v>
                </c:pt>
                <c:pt idx="433">
                  <c:v>42188.100046296298</c:v>
                </c:pt>
                <c:pt idx="434">
                  <c:v>42188.101435185185</c:v>
                </c:pt>
                <c:pt idx="435">
                  <c:v>42188.102824074071</c:v>
                </c:pt>
                <c:pt idx="436">
                  <c:v>42188.104212962964</c:v>
                </c:pt>
                <c:pt idx="437">
                  <c:v>42188.10560185185</c:v>
                </c:pt>
                <c:pt idx="438">
                  <c:v>42188.106990740744</c:v>
                </c:pt>
                <c:pt idx="439">
                  <c:v>42188.10837962963</c:v>
                </c:pt>
                <c:pt idx="440">
                  <c:v>42188.109768518516</c:v>
                </c:pt>
                <c:pt idx="441">
                  <c:v>42188.111157407409</c:v>
                </c:pt>
                <c:pt idx="442">
                  <c:v>42188.112546296295</c:v>
                </c:pt>
                <c:pt idx="443">
                  <c:v>42188.113935185182</c:v>
                </c:pt>
                <c:pt idx="444">
                  <c:v>42188.115324074075</c:v>
                </c:pt>
                <c:pt idx="445">
                  <c:v>42188.116712962961</c:v>
                </c:pt>
                <c:pt idx="446">
                  <c:v>42188.118101851855</c:v>
                </c:pt>
                <c:pt idx="447">
                  <c:v>42188.119490740741</c:v>
                </c:pt>
                <c:pt idx="448">
                  <c:v>42188.120879629627</c:v>
                </c:pt>
                <c:pt idx="449">
                  <c:v>42188.12226851852</c:v>
                </c:pt>
                <c:pt idx="450">
                  <c:v>42188.123657407406</c:v>
                </c:pt>
                <c:pt idx="451">
                  <c:v>42188.1250462963</c:v>
                </c:pt>
                <c:pt idx="452">
                  <c:v>42188.126446759263</c:v>
                </c:pt>
                <c:pt idx="453">
                  <c:v>42188.127824074072</c:v>
                </c:pt>
                <c:pt idx="454">
                  <c:v>42188.129212962966</c:v>
                </c:pt>
                <c:pt idx="455">
                  <c:v>42188.130613425928</c:v>
                </c:pt>
                <c:pt idx="456">
                  <c:v>42188.131990740738</c:v>
                </c:pt>
                <c:pt idx="457">
                  <c:v>42188.133379629631</c:v>
                </c:pt>
                <c:pt idx="458">
                  <c:v>42188.134780092594</c:v>
                </c:pt>
                <c:pt idx="459">
                  <c:v>42188.136157407411</c:v>
                </c:pt>
                <c:pt idx="460">
                  <c:v>42188.137546296297</c:v>
                </c:pt>
                <c:pt idx="461">
                  <c:v>42188.13894675926</c:v>
                </c:pt>
                <c:pt idx="462">
                  <c:v>42188.140324074076</c:v>
                </c:pt>
                <c:pt idx="463">
                  <c:v>42188.141712962963</c:v>
                </c:pt>
                <c:pt idx="464">
                  <c:v>42188.143101851849</c:v>
                </c:pt>
                <c:pt idx="465">
                  <c:v>42188.144490740742</c:v>
                </c:pt>
                <c:pt idx="466">
                  <c:v>42188.145891203705</c:v>
                </c:pt>
                <c:pt idx="467">
                  <c:v>42188.147268518522</c:v>
                </c:pt>
                <c:pt idx="468">
                  <c:v>42188.148657407408</c:v>
                </c:pt>
                <c:pt idx="469">
                  <c:v>42188.150057870371</c:v>
                </c:pt>
                <c:pt idx="470">
                  <c:v>42188.151435185187</c:v>
                </c:pt>
                <c:pt idx="471">
                  <c:v>42188.152824074074</c:v>
                </c:pt>
                <c:pt idx="472">
                  <c:v>42188.154224537036</c:v>
                </c:pt>
                <c:pt idx="473">
                  <c:v>42188.155601851853</c:v>
                </c:pt>
                <c:pt idx="474">
                  <c:v>42188.156990740739</c:v>
                </c:pt>
                <c:pt idx="475">
                  <c:v>42188.158391203702</c:v>
                </c:pt>
                <c:pt idx="476">
                  <c:v>42188.159768518519</c:v>
                </c:pt>
                <c:pt idx="477">
                  <c:v>42188.161157407405</c:v>
                </c:pt>
                <c:pt idx="478">
                  <c:v>42188.162557870368</c:v>
                </c:pt>
                <c:pt idx="479">
                  <c:v>42188.163935185185</c:v>
                </c:pt>
                <c:pt idx="480">
                  <c:v>42188.165324074071</c:v>
                </c:pt>
                <c:pt idx="481">
                  <c:v>42188.166724537034</c:v>
                </c:pt>
                <c:pt idx="482">
                  <c:v>42188.16810185185</c:v>
                </c:pt>
                <c:pt idx="483">
                  <c:v>42188.169502314813</c:v>
                </c:pt>
                <c:pt idx="484">
                  <c:v>42188.170891203707</c:v>
                </c:pt>
                <c:pt idx="485">
                  <c:v>42188.172268518516</c:v>
                </c:pt>
                <c:pt idx="486">
                  <c:v>42188.173668981479</c:v>
                </c:pt>
                <c:pt idx="487">
                  <c:v>42188.175057870372</c:v>
                </c:pt>
                <c:pt idx="488">
                  <c:v>42188.176435185182</c:v>
                </c:pt>
                <c:pt idx="489">
                  <c:v>42188.177835648145</c:v>
                </c:pt>
                <c:pt idx="490">
                  <c:v>42188.179224537038</c:v>
                </c:pt>
                <c:pt idx="491">
                  <c:v>42188.180601851855</c:v>
                </c:pt>
                <c:pt idx="492">
                  <c:v>42188.182002314818</c:v>
                </c:pt>
                <c:pt idx="493">
                  <c:v>42188.183391203704</c:v>
                </c:pt>
                <c:pt idx="494">
                  <c:v>42188.18476851852</c:v>
                </c:pt>
                <c:pt idx="495">
                  <c:v>42188.186168981483</c:v>
                </c:pt>
                <c:pt idx="496">
                  <c:v>42188.187557870369</c:v>
                </c:pt>
                <c:pt idx="497">
                  <c:v>42188.188935185186</c:v>
                </c:pt>
                <c:pt idx="498">
                  <c:v>42188.190335648149</c:v>
                </c:pt>
                <c:pt idx="499">
                  <c:v>42188.191712962966</c:v>
                </c:pt>
                <c:pt idx="500">
                  <c:v>42188.193113425928</c:v>
                </c:pt>
                <c:pt idx="501">
                  <c:v>42188.194502314815</c:v>
                </c:pt>
                <c:pt idx="502">
                  <c:v>42188.195879629631</c:v>
                </c:pt>
                <c:pt idx="503">
                  <c:v>42188.197280092594</c:v>
                </c:pt>
                <c:pt idx="504">
                  <c:v>42188.19866898148</c:v>
                </c:pt>
                <c:pt idx="505">
                  <c:v>42188.200046296297</c:v>
                </c:pt>
                <c:pt idx="506">
                  <c:v>42188.20144675926</c:v>
                </c:pt>
                <c:pt idx="507">
                  <c:v>42188.202835648146</c:v>
                </c:pt>
                <c:pt idx="508">
                  <c:v>42188.204212962963</c:v>
                </c:pt>
                <c:pt idx="509">
                  <c:v>42188.205613425926</c:v>
                </c:pt>
                <c:pt idx="510">
                  <c:v>42188.207002314812</c:v>
                </c:pt>
                <c:pt idx="511">
                  <c:v>42188.208379629628</c:v>
                </c:pt>
                <c:pt idx="512">
                  <c:v>42188.209780092591</c:v>
                </c:pt>
                <c:pt idx="513">
                  <c:v>42188.211168981485</c:v>
                </c:pt>
                <c:pt idx="514">
                  <c:v>42188.212546296294</c:v>
                </c:pt>
                <c:pt idx="515">
                  <c:v>42188.213946759257</c:v>
                </c:pt>
                <c:pt idx="516">
                  <c:v>42188.21533564815</c:v>
                </c:pt>
                <c:pt idx="517">
                  <c:v>42188.216724537036</c:v>
                </c:pt>
                <c:pt idx="518">
                  <c:v>42188.218113425923</c:v>
                </c:pt>
                <c:pt idx="519">
                  <c:v>42188.219502314816</c:v>
                </c:pt>
                <c:pt idx="520">
                  <c:v>42188.220891203702</c:v>
                </c:pt>
                <c:pt idx="521">
                  <c:v>42188.222280092596</c:v>
                </c:pt>
                <c:pt idx="522">
                  <c:v>42188.223668981482</c:v>
                </c:pt>
                <c:pt idx="523">
                  <c:v>42188.225057870368</c:v>
                </c:pt>
                <c:pt idx="524">
                  <c:v>42188.226446759261</c:v>
                </c:pt>
                <c:pt idx="525">
                  <c:v>42188.227835648147</c:v>
                </c:pt>
                <c:pt idx="526">
                  <c:v>42188.229224537034</c:v>
                </c:pt>
                <c:pt idx="527">
                  <c:v>42188.230613425927</c:v>
                </c:pt>
                <c:pt idx="528">
                  <c:v>42188.232002314813</c:v>
                </c:pt>
                <c:pt idx="529">
                  <c:v>42188.233391203707</c:v>
                </c:pt>
                <c:pt idx="530">
                  <c:v>42188.234780092593</c:v>
                </c:pt>
                <c:pt idx="531">
                  <c:v>42188.236180555556</c:v>
                </c:pt>
                <c:pt idx="532">
                  <c:v>42188.237557870372</c:v>
                </c:pt>
                <c:pt idx="533">
                  <c:v>42188.238946759258</c:v>
                </c:pt>
                <c:pt idx="534">
                  <c:v>42188.240335648145</c:v>
                </c:pt>
                <c:pt idx="535">
                  <c:v>42188.241724537038</c:v>
                </c:pt>
                <c:pt idx="536">
                  <c:v>42188.243113425924</c:v>
                </c:pt>
                <c:pt idx="537">
                  <c:v>42188.244502314818</c:v>
                </c:pt>
                <c:pt idx="538">
                  <c:v>42188.245891203704</c:v>
                </c:pt>
                <c:pt idx="539">
                  <c:v>42188.24728009259</c:v>
                </c:pt>
                <c:pt idx="540">
                  <c:v>42188.248668981483</c:v>
                </c:pt>
                <c:pt idx="541">
                  <c:v>42188.250057870369</c:v>
                </c:pt>
                <c:pt idx="542">
                  <c:v>42188.251446759263</c:v>
                </c:pt>
                <c:pt idx="543">
                  <c:v>42188.252835648149</c:v>
                </c:pt>
                <c:pt idx="544">
                  <c:v>42188.254224537035</c:v>
                </c:pt>
                <c:pt idx="545">
                  <c:v>42188.255613425928</c:v>
                </c:pt>
                <c:pt idx="546">
                  <c:v>42188.257002314815</c:v>
                </c:pt>
                <c:pt idx="547">
                  <c:v>42188.258391203701</c:v>
                </c:pt>
                <c:pt idx="548">
                  <c:v>42188.259791666664</c:v>
                </c:pt>
                <c:pt idx="549">
                  <c:v>42188.26116898148</c:v>
                </c:pt>
                <c:pt idx="550">
                  <c:v>42188.262557870374</c:v>
                </c:pt>
                <c:pt idx="551">
                  <c:v>42188.263958333337</c:v>
                </c:pt>
                <c:pt idx="552">
                  <c:v>42188.265335648146</c:v>
                </c:pt>
                <c:pt idx="553">
                  <c:v>42188.266724537039</c:v>
                </c:pt>
                <c:pt idx="554">
                  <c:v>42188.268125000002</c:v>
                </c:pt>
                <c:pt idx="555">
                  <c:v>42188.269502314812</c:v>
                </c:pt>
                <c:pt idx="556">
                  <c:v>42188.270891203705</c:v>
                </c:pt>
                <c:pt idx="557">
                  <c:v>42188.272291666668</c:v>
                </c:pt>
                <c:pt idx="558">
                  <c:v>42188.273668981485</c:v>
                </c:pt>
                <c:pt idx="559">
                  <c:v>42188.275057870371</c:v>
                </c:pt>
                <c:pt idx="560">
                  <c:v>42188.276458333334</c:v>
                </c:pt>
                <c:pt idx="561">
                  <c:v>42188.27783564815</c:v>
                </c:pt>
                <c:pt idx="562">
                  <c:v>42188.279224537036</c:v>
                </c:pt>
                <c:pt idx="563">
                  <c:v>42188.280624999999</c:v>
                </c:pt>
                <c:pt idx="564">
                  <c:v>42188.282002314816</c:v>
                </c:pt>
                <c:pt idx="565">
                  <c:v>42188.283402777779</c:v>
                </c:pt>
                <c:pt idx="566">
                  <c:v>42188.284791666665</c:v>
                </c:pt>
                <c:pt idx="567">
                  <c:v>42188.286168981482</c:v>
                </c:pt>
                <c:pt idx="568">
                  <c:v>42188.287569444445</c:v>
                </c:pt>
                <c:pt idx="569">
                  <c:v>42188.288946759261</c:v>
                </c:pt>
                <c:pt idx="570">
                  <c:v>42188.290335648147</c:v>
                </c:pt>
                <c:pt idx="571">
                  <c:v>42188.29173611111</c:v>
                </c:pt>
                <c:pt idx="572">
                  <c:v>42188.293113425927</c:v>
                </c:pt>
                <c:pt idx="573">
                  <c:v>42188.294502314813</c:v>
                </c:pt>
                <c:pt idx="574">
                  <c:v>42188.295902777776</c:v>
                </c:pt>
                <c:pt idx="575">
                  <c:v>42188.297280092593</c:v>
                </c:pt>
                <c:pt idx="576">
                  <c:v>42188.298668981479</c:v>
                </c:pt>
                <c:pt idx="577">
                  <c:v>42188.300069444442</c:v>
                </c:pt>
                <c:pt idx="578">
                  <c:v>42188.301446759258</c:v>
                </c:pt>
                <c:pt idx="579">
                  <c:v>42188.302835648145</c:v>
                </c:pt>
                <c:pt idx="580">
                  <c:v>42188.304236111115</c:v>
                </c:pt>
                <c:pt idx="581">
                  <c:v>42188.305613425924</c:v>
                </c:pt>
                <c:pt idx="582">
                  <c:v>42188.307013888887</c:v>
                </c:pt>
                <c:pt idx="583">
                  <c:v>42188.30840277778</c:v>
                </c:pt>
                <c:pt idx="584">
                  <c:v>42188.30978009259</c:v>
                </c:pt>
                <c:pt idx="585">
                  <c:v>42188.311180555553</c:v>
                </c:pt>
                <c:pt idx="586">
                  <c:v>42188.312569444446</c:v>
                </c:pt>
                <c:pt idx="587">
                  <c:v>42188.313946759263</c:v>
                </c:pt>
                <c:pt idx="588">
                  <c:v>42188.315347222226</c:v>
                </c:pt>
                <c:pt idx="589">
                  <c:v>42188.316736111112</c:v>
                </c:pt>
                <c:pt idx="590">
                  <c:v>42188.318113425928</c:v>
                </c:pt>
                <c:pt idx="591">
                  <c:v>42188.319513888891</c:v>
                </c:pt>
                <c:pt idx="592">
                  <c:v>42188.320902777778</c:v>
                </c:pt>
                <c:pt idx="593">
                  <c:v>42188.322280092594</c:v>
                </c:pt>
                <c:pt idx="594">
                  <c:v>42188.323680555557</c:v>
                </c:pt>
                <c:pt idx="595">
                  <c:v>42188.325069444443</c:v>
                </c:pt>
                <c:pt idx="596">
                  <c:v>42188.326458333337</c:v>
                </c:pt>
                <c:pt idx="597">
                  <c:v>42188.327847222223</c:v>
                </c:pt>
                <c:pt idx="598">
                  <c:v>42188.329236111109</c:v>
                </c:pt>
                <c:pt idx="599">
                  <c:v>42188.330625000002</c:v>
                </c:pt>
                <c:pt idx="600">
                  <c:v>42188.332013888888</c:v>
                </c:pt>
                <c:pt idx="601">
                  <c:v>42188.333402777775</c:v>
                </c:pt>
                <c:pt idx="602">
                  <c:v>42188.334791666668</c:v>
                </c:pt>
                <c:pt idx="603">
                  <c:v>42188.336180555554</c:v>
                </c:pt>
                <c:pt idx="604">
                  <c:v>42188.337557870371</c:v>
                </c:pt>
                <c:pt idx="605">
                  <c:v>42188.338958333334</c:v>
                </c:pt>
                <c:pt idx="606">
                  <c:v>42188.34034722222</c:v>
                </c:pt>
                <c:pt idx="607">
                  <c:v>42188.341724537036</c:v>
                </c:pt>
                <c:pt idx="608">
                  <c:v>42188.343124999999</c:v>
                </c:pt>
                <c:pt idx="609">
                  <c:v>42188.344513888886</c:v>
                </c:pt>
                <c:pt idx="610">
                  <c:v>42188.345891203702</c:v>
                </c:pt>
                <c:pt idx="611">
                  <c:v>42188.347291666665</c:v>
                </c:pt>
                <c:pt idx="612">
                  <c:v>42188.348680555559</c:v>
                </c:pt>
                <c:pt idx="613">
                  <c:v>42188.350069444445</c:v>
                </c:pt>
                <c:pt idx="614">
                  <c:v>42188.351458333331</c:v>
                </c:pt>
                <c:pt idx="615">
                  <c:v>42188.352847222224</c:v>
                </c:pt>
                <c:pt idx="616">
                  <c:v>42188.35423611111</c:v>
                </c:pt>
                <c:pt idx="617">
                  <c:v>42188.355624999997</c:v>
                </c:pt>
                <c:pt idx="618">
                  <c:v>42188.35701388889</c:v>
                </c:pt>
                <c:pt idx="619">
                  <c:v>42188.358402777776</c:v>
                </c:pt>
                <c:pt idx="620">
                  <c:v>42188.359791666669</c:v>
                </c:pt>
                <c:pt idx="621">
                  <c:v>42188.361180555556</c:v>
                </c:pt>
                <c:pt idx="622">
                  <c:v>42188.362569444442</c:v>
                </c:pt>
                <c:pt idx="623">
                  <c:v>42188.363958333335</c:v>
                </c:pt>
                <c:pt idx="624">
                  <c:v>42188.365347222221</c:v>
                </c:pt>
                <c:pt idx="625">
                  <c:v>42188.366736111115</c:v>
                </c:pt>
                <c:pt idx="626">
                  <c:v>42188.368125000001</c:v>
                </c:pt>
                <c:pt idx="627">
                  <c:v>42188.369513888887</c:v>
                </c:pt>
                <c:pt idx="628">
                  <c:v>42188.37090277778</c:v>
                </c:pt>
                <c:pt idx="629">
                  <c:v>42188.372291666667</c:v>
                </c:pt>
                <c:pt idx="630">
                  <c:v>42188.373692129629</c:v>
                </c:pt>
                <c:pt idx="631">
                  <c:v>42188.375069444446</c:v>
                </c:pt>
                <c:pt idx="632">
                  <c:v>42188.376458333332</c:v>
                </c:pt>
                <c:pt idx="633">
                  <c:v>42188.377858796295</c:v>
                </c:pt>
                <c:pt idx="634">
                  <c:v>42188.379236111112</c:v>
                </c:pt>
                <c:pt idx="635">
                  <c:v>42188.380624999998</c:v>
                </c:pt>
                <c:pt idx="636">
                  <c:v>42188.382025462961</c:v>
                </c:pt>
                <c:pt idx="637">
                  <c:v>42188.383402777778</c:v>
                </c:pt>
                <c:pt idx="638">
                  <c:v>42188.384791666664</c:v>
                </c:pt>
                <c:pt idx="639">
                  <c:v>42188.386180555557</c:v>
                </c:pt>
                <c:pt idx="640">
                  <c:v>42188.387569444443</c:v>
                </c:pt>
                <c:pt idx="641">
                  <c:v>42188.388958333337</c:v>
                </c:pt>
                <c:pt idx="642">
                  <c:v>42188.390347222223</c:v>
                </c:pt>
                <c:pt idx="643">
                  <c:v>42188.391736111109</c:v>
                </c:pt>
                <c:pt idx="644">
                  <c:v>42188.393125000002</c:v>
                </c:pt>
                <c:pt idx="645">
                  <c:v>42188.394513888888</c:v>
                </c:pt>
                <c:pt idx="646">
                  <c:v>42188.395902777775</c:v>
                </c:pt>
                <c:pt idx="647">
                  <c:v>42188.397303240738</c:v>
                </c:pt>
                <c:pt idx="648">
                  <c:v>42188.398680555554</c:v>
                </c:pt>
                <c:pt idx="649">
                  <c:v>42188.400069444448</c:v>
                </c:pt>
                <c:pt idx="650">
                  <c:v>42188.401469907411</c:v>
                </c:pt>
                <c:pt idx="651">
                  <c:v>42188.40284722222</c:v>
                </c:pt>
                <c:pt idx="652">
                  <c:v>42188.404236111113</c:v>
                </c:pt>
                <c:pt idx="653">
                  <c:v>42188.405636574076</c:v>
                </c:pt>
                <c:pt idx="654">
                  <c:v>42188.407013888886</c:v>
                </c:pt>
                <c:pt idx="655">
                  <c:v>42188.408402777779</c:v>
                </c:pt>
                <c:pt idx="656">
                  <c:v>42188.409803240742</c:v>
                </c:pt>
                <c:pt idx="657">
                  <c:v>42188.411180555559</c:v>
                </c:pt>
                <c:pt idx="658">
                  <c:v>42188.412569444445</c:v>
                </c:pt>
                <c:pt idx="659">
                  <c:v>42188.413969907408</c:v>
                </c:pt>
                <c:pt idx="660">
                  <c:v>42188.415347222224</c:v>
                </c:pt>
                <c:pt idx="661">
                  <c:v>42188.416747685187</c:v>
                </c:pt>
                <c:pt idx="662">
                  <c:v>42188.418136574073</c:v>
                </c:pt>
                <c:pt idx="663">
                  <c:v>42188.41951388889</c:v>
                </c:pt>
                <c:pt idx="664">
                  <c:v>42188.420914351853</c:v>
                </c:pt>
                <c:pt idx="665">
                  <c:v>42188.422303240739</c:v>
                </c:pt>
                <c:pt idx="666">
                  <c:v>42188.423680555556</c:v>
                </c:pt>
                <c:pt idx="667">
                  <c:v>42188.425081018519</c:v>
                </c:pt>
                <c:pt idx="668">
                  <c:v>42188.426469907405</c:v>
                </c:pt>
                <c:pt idx="669">
                  <c:v>42188.427847222221</c:v>
                </c:pt>
                <c:pt idx="670">
                  <c:v>42188.429247685184</c:v>
                </c:pt>
                <c:pt idx="671">
                  <c:v>42188.430625000001</c:v>
                </c:pt>
                <c:pt idx="672">
                  <c:v>42188.432013888887</c:v>
                </c:pt>
                <c:pt idx="673">
                  <c:v>42188.43341435185</c:v>
                </c:pt>
                <c:pt idx="674">
                  <c:v>42188.434791666667</c:v>
                </c:pt>
                <c:pt idx="675">
                  <c:v>42188.436192129629</c:v>
                </c:pt>
                <c:pt idx="676">
                  <c:v>42188.437581018516</c:v>
                </c:pt>
                <c:pt idx="677">
                  <c:v>42188.438958333332</c:v>
                </c:pt>
                <c:pt idx="678">
                  <c:v>42188.440358796295</c:v>
                </c:pt>
                <c:pt idx="679">
                  <c:v>42188.441747685189</c:v>
                </c:pt>
                <c:pt idx="680">
                  <c:v>42188.443124999998</c:v>
                </c:pt>
                <c:pt idx="681">
                  <c:v>42188.444525462961</c:v>
                </c:pt>
                <c:pt idx="682">
                  <c:v>42188.445914351854</c:v>
                </c:pt>
                <c:pt idx="683">
                  <c:v>42188.447291666664</c:v>
                </c:pt>
                <c:pt idx="684">
                  <c:v>42188.448692129627</c:v>
                </c:pt>
                <c:pt idx="685">
                  <c:v>42188.45008101852</c:v>
                </c:pt>
                <c:pt idx="686">
                  <c:v>42188.451458333337</c:v>
                </c:pt>
                <c:pt idx="687">
                  <c:v>42188.4528587963</c:v>
                </c:pt>
                <c:pt idx="688">
                  <c:v>42188.454247685186</c:v>
                </c:pt>
                <c:pt idx="689">
                  <c:v>42188.455636574072</c:v>
                </c:pt>
                <c:pt idx="690">
                  <c:v>42188.457025462965</c:v>
                </c:pt>
                <c:pt idx="691">
                  <c:v>42188.458414351851</c:v>
                </c:pt>
                <c:pt idx="692">
                  <c:v>42188.459803240738</c:v>
                </c:pt>
                <c:pt idx="693">
                  <c:v>42188.461192129631</c:v>
                </c:pt>
                <c:pt idx="694">
                  <c:v>42188.462569444448</c:v>
                </c:pt>
                <c:pt idx="695">
                  <c:v>42188.463969907411</c:v>
                </c:pt>
                <c:pt idx="696">
                  <c:v>42188.465358796297</c:v>
                </c:pt>
                <c:pt idx="697">
                  <c:v>42188.466736111113</c:v>
                </c:pt>
                <c:pt idx="698">
                  <c:v>42188.468136574076</c:v>
                </c:pt>
                <c:pt idx="699">
                  <c:v>42188.469525462962</c:v>
                </c:pt>
                <c:pt idx="700">
                  <c:v>42188.470902777779</c:v>
                </c:pt>
                <c:pt idx="701">
                  <c:v>42188.472303240742</c:v>
                </c:pt>
                <c:pt idx="702">
                  <c:v>42188.473692129628</c:v>
                </c:pt>
                <c:pt idx="703">
                  <c:v>42188.475081018521</c:v>
                </c:pt>
                <c:pt idx="704">
                  <c:v>42188.476469907408</c:v>
                </c:pt>
                <c:pt idx="705">
                  <c:v>42188.477858796294</c:v>
                </c:pt>
                <c:pt idx="706">
                  <c:v>42188.479247685187</c:v>
                </c:pt>
                <c:pt idx="707">
                  <c:v>42188.480636574073</c:v>
                </c:pt>
                <c:pt idx="708">
                  <c:v>42188.482025462959</c:v>
                </c:pt>
                <c:pt idx="709">
                  <c:v>42188.483414351853</c:v>
                </c:pt>
                <c:pt idx="710">
                  <c:v>42188.484803240739</c:v>
                </c:pt>
                <c:pt idx="711">
                  <c:v>42188.486192129632</c:v>
                </c:pt>
                <c:pt idx="712">
                  <c:v>42188.487581018519</c:v>
                </c:pt>
                <c:pt idx="713">
                  <c:v>42188.488969907405</c:v>
                </c:pt>
                <c:pt idx="714">
                  <c:v>42188.490358796298</c:v>
                </c:pt>
                <c:pt idx="715">
                  <c:v>42188.491747685184</c:v>
                </c:pt>
                <c:pt idx="716">
                  <c:v>42188.493136574078</c:v>
                </c:pt>
                <c:pt idx="717">
                  <c:v>42188.494537037041</c:v>
                </c:pt>
                <c:pt idx="718">
                  <c:v>42188.49591435185</c:v>
                </c:pt>
                <c:pt idx="719">
                  <c:v>42188.502870370372</c:v>
                </c:pt>
                <c:pt idx="720">
                  <c:v>42188.509826388887</c:v>
                </c:pt>
                <c:pt idx="721">
                  <c:v>42188.516770833332</c:v>
                </c:pt>
                <c:pt idx="722">
                  <c:v>42188.523715277777</c:v>
                </c:pt>
                <c:pt idx="723">
                  <c:v>42188.530659722222</c:v>
                </c:pt>
                <c:pt idx="724">
                  <c:v>42188.537604166668</c:v>
                </c:pt>
                <c:pt idx="725">
                  <c:v>42188.544548611113</c:v>
                </c:pt>
                <c:pt idx="726">
                  <c:v>42188.551481481481</c:v>
                </c:pt>
                <c:pt idx="727">
                  <c:v>42188.558437500003</c:v>
                </c:pt>
                <c:pt idx="728">
                  <c:v>42188.565381944441</c:v>
                </c:pt>
                <c:pt idx="729">
                  <c:v>42188.572326388887</c:v>
                </c:pt>
                <c:pt idx="730">
                  <c:v>42188.579270833332</c:v>
                </c:pt>
                <c:pt idx="731">
                  <c:v>42188.586215277777</c:v>
                </c:pt>
                <c:pt idx="732">
                  <c:v>42188.593159722222</c:v>
                </c:pt>
                <c:pt idx="733">
                  <c:v>42188.600092592591</c:v>
                </c:pt>
                <c:pt idx="734">
                  <c:v>42188.607048611113</c:v>
                </c:pt>
                <c:pt idx="735">
                  <c:v>42188.613993055558</c:v>
                </c:pt>
                <c:pt idx="736">
                  <c:v>42188.620937500003</c:v>
                </c:pt>
                <c:pt idx="737">
                  <c:v>42188.627881944441</c:v>
                </c:pt>
                <c:pt idx="738">
                  <c:v>42188.634826388887</c:v>
                </c:pt>
                <c:pt idx="739">
                  <c:v>42188.641770833332</c:v>
                </c:pt>
                <c:pt idx="740">
                  <c:v>42188.648715277777</c:v>
                </c:pt>
                <c:pt idx="741">
                  <c:v>42188.655659722222</c:v>
                </c:pt>
                <c:pt idx="742">
                  <c:v>42188.662604166668</c:v>
                </c:pt>
                <c:pt idx="743">
                  <c:v>42188.669548611113</c:v>
                </c:pt>
                <c:pt idx="744">
                  <c:v>42188.676493055558</c:v>
                </c:pt>
                <c:pt idx="745">
                  <c:v>42188.683437500003</c:v>
                </c:pt>
                <c:pt idx="746">
                  <c:v>42188.690381944441</c:v>
                </c:pt>
                <c:pt idx="747">
                  <c:v>42188.697326388887</c:v>
                </c:pt>
                <c:pt idx="748">
                  <c:v>42188.704270833332</c:v>
                </c:pt>
                <c:pt idx="749">
                  <c:v>42188.711215277777</c:v>
                </c:pt>
                <c:pt idx="750">
                  <c:v>42188.718159722222</c:v>
                </c:pt>
                <c:pt idx="751">
                  <c:v>42188.725115740737</c:v>
                </c:pt>
                <c:pt idx="752">
                  <c:v>42188.732048611113</c:v>
                </c:pt>
                <c:pt idx="753">
                  <c:v>42188.738993055558</c:v>
                </c:pt>
                <c:pt idx="754">
                  <c:v>42188.745937500003</c:v>
                </c:pt>
                <c:pt idx="755">
                  <c:v>42188.752881944441</c:v>
                </c:pt>
                <c:pt idx="756">
                  <c:v>42188.759826388887</c:v>
                </c:pt>
                <c:pt idx="757">
                  <c:v>42188.766770833332</c:v>
                </c:pt>
                <c:pt idx="758">
                  <c:v>42188.773726851854</c:v>
                </c:pt>
                <c:pt idx="759">
                  <c:v>42188.780659722222</c:v>
                </c:pt>
                <c:pt idx="760">
                  <c:v>42188.787604166668</c:v>
                </c:pt>
                <c:pt idx="761">
                  <c:v>42188.794548611113</c:v>
                </c:pt>
                <c:pt idx="762">
                  <c:v>42188.801493055558</c:v>
                </c:pt>
                <c:pt idx="763">
                  <c:v>42188.808437500003</c:v>
                </c:pt>
                <c:pt idx="764">
                  <c:v>42188.815381944441</c:v>
                </c:pt>
                <c:pt idx="765">
                  <c:v>42188.822337962964</c:v>
                </c:pt>
                <c:pt idx="766">
                  <c:v>42188.829270833332</c:v>
                </c:pt>
                <c:pt idx="767">
                  <c:v>42188.836215277777</c:v>
                </c:pt>
                <c:pt idx="768">
                  <c:v>42188.843159722222</c:v>
                </c:pt>
                <c:pt idx="769">
                  <c:v>42188.850115740737</c:v>
                </c:pt>
                <c:pt idx="770">
                  <c:v>42188.857048611113</c:v>
                </c:pt>
                <c:pt idx="771">
                  <c:v>42188.863993055558</c:v>
                </c:pt>
                <c:pt idx="772">
                  <c:v>42188.870949074073</c:v>
                </c:pt>
                <c:pt idx="773">
                  <c:v>42188.877881944441</c:v>
                </c:pt>
                <c:pt idx="774">
                  <c:v>42188.884826388887</c:v>
                </c:pt>
                <c:pt idx="775">
                  <c:v>42188.891770833332</c:v>
                </c:pt>
                <c:pt idx="776">
                  <c:v>42188.898726851854</c:v>
                </c:pt>
                <c:pt idx="777">
                  <c:v>42188.905659722222</c:v>
                </c:pt>
                <c:pt idx="778">
                  <c:v>42188.912604166668</c:v>
                </c:pt>
                <c:pt idx="779">
                  <c:v>42188.919560185182</c:v>
                </c:pt>
                <c:pt idx="780">
                  <c:v>42188.926493055558</c:v>
                </c:pt>
                <c:pt idx="781">
                  <c:v>42188.933437500003</c:v>
                </c:pt>
                <c:pt idx="782">
                  <c:v>42188.940381944441</c:v>
                </c:pt>
                <c:pt idx="783">
                  <c:v>42188.947337962964</c:v>
                </c:pt>
                <c:pt idx="784">
                  <c:v>42188.954270833332</c:v>
                </c:pt>
                <c:pt idx="785">
                  <c:v>42188.961215277777</c:v>
                </c:pt>
                <c:pt idx="786">
                  <c:v>42188.968171296299</c:v>
                </c:pt>
                <c:pt idx="787">
                  <c:v>42188.975115740737</c:v>
                </c:pt>
                <c:pt idx="788">
                  <c:v>42188.982048611113</c:v>
                </c:pt>
                <c:pt idx="789">
                  <c:v>42188.988993055558</c:v>
                </c:pt>
                <c:pt idx="790">
                  <c:v>42188.995949074073</c:v>
                </c:pt>
                <c:pt idx="791">
                  <c:v>42189.002881944441</c:v>
                </c:pt>
                <c:pt idx="792">
                  <c:v>42189.009826388887</c:v>
                </c:pt>
                <c:pt idx="793">
                  <c:v>42189.016782407409</c:v>
                </c:pt>
                <c:pt idx="794">
                  <c:v>42189.023726851854</c:v>
                </c:pt>
                <c:pt idx="795">
                  <c:v>42189.030659722222</c:v>
                </c:pt>
                <c:pt idx="796">
                  <c:v>42189.037604166668</c:v>
                </c:pt>
                <c:pt idx="797">
                  <c:v>42189.044560185182</c:v>
                </c:pt>
                <c:pt idx="798">
                  <c:v>42189.051493055558</c:v>
                </c:pt>
                <c:pt idx="799">
                  <c:v>42189.058437500003</c:v>
                </c:pt>
                <c:pt idx="800">
                  <c:v>42189.065393518518</c:v>
                </c:pt>
                <c:pt idx="801">
                  <c:v>42189.072337962964</c:v>
                </c:pt>
                <c:pt idx="802">
                  <c:v>42189.079270833332</c:v>
                </c:pt>
                <c:pt idx="803">
                  <c:v>42189.086215277777</c:v>
                </c:pt>
                <c:pt idx="804">
                  <c:v>42189.093171296299</c:v>
                </c:pt>
                <c:pt idx="805">
                  <c:v>42189.100115740737</c:v>
                </c:pt>
                <c:pt idx="806">
                  <c:v>42189.107048611113</c:v>
                </c:pt>
                <c:pt idx="807">
                  <c:v>42189.114004629628</c:v>
                </c:pt>
                <c:pt idx="808">
                  <c:v>42189.120949074073</c:v>
                </c:pt>
                <c:pt idx="809">
                  <c:v>42189.127881944441</c:v>
                </c:pt>
                <c:pt idx="810">
                  <c:v>42189.134826388887</c:v>
                </c:pt>
                <c:pt idx="811">
                  <c:v>42189.141782407409</c:v>
                </c:pt>
                <c:pt idx="812">
                  <c:v>42189.148726851854</c:v>
                </c:pt>
                <c:pt idx="813">
                  <c:v>42189.155659722222</c:v>
                </c:pt>
                <c:pt idx="814">
                  <c:v>42189.162615740737</c:v>
                </c:pt>
                <c:pt idx="815">
                  <c:v>42189.169560185182</c:v>
                </c:pt>
                <c:pt idx="816">
                  <c:v>42189.176504629628</c:v>
                </c:pt>
                <c:pt idx="817">
                  <c:v>42189.183437500003</c:v>
                </c:pt>
                <c:pt idx="818">
                  <c:v>42189.190393518518</c:v>
                </c:pt>
                <c:pt idx="819">
                  <c:v>42189.197337962964</c:v>
                </c:pt>
                <c:pt idx="820">
                  <c:v>42189.204270833332</c:v>
                </c:pt>
                <c:pt idx="821">
                  <c:v>42189.211226851854</c:v>
                </c:pt>
                <c:pt idx="822">
                  <c:v>42189.218171296299</c:v>
                </c:pt>
                <c:pt idx="823">
                  <c:v>42189.225115740737</c:v>
                </c:pt>
                <c:pt idx="824">
                  <c:v>42189.232048611113</c:v>
                </c:pt>
                <c:pt idx="825">
                  <c:v>42189.239004629628</c:v>
                </c:pt>
                <c:pt idx="826">
                  <c:v>42189.245949074073</c:v>
                </c:pt>
                <c:pt idx="827">
                  <c:v>42189.252881944441</c:v>
                </c:pt>
                <c:pt idx="828">
                  <c:v>42189.259837962964</c:v>
                </c:pt>
                <c:pt idx="829">
                  <c:v>42189.266782407409</c:v>
                </c:pt>
                <c:pt idx="830">
                  <c:v>42189.273726851854</c:v>
                </c:pt>
                <c:pt idx="831">
                  <c:v>42189.280659722222</c:v>
                </c:pt>
                <c:pt idx="832">
                  <c:v>42189.287615740737</c:v>
                </c:pt>
                <c:pt idx="833">
                  <c:v>42189.294560185182</c:v>
                </c:pt>
                <c:pt idx="834">
                  <c:v>42189.301504629628</c:v>
                </c:pt>
                <c:pt idx="835">
                  <c:v>42189.308449074073</c:v>
                </c:pt>
                <c:pt idx="836">
                  <c:v>42189.315393518518</c:v>
                </c:pt>
                <c:pt idx="837">
                  <c:v>42189.322337962964</c:v>
                </c:pt>
                <c:pt idx="838">
                  <c:v>42189.329270833332</c:v>
                </c:pt>
                <c:pt idx="839">
                  <c:v>42189.336226851854</c:v>
                </c:pt>
                <c:pt idx="840">
                  <c:v>42189.343171296299</c:v>
                </c:pt>
                <c:pt idx="841">
                  <c:v>42189.350115740737</c:v>
                </c:pt>
                <c:pt idx="842">
                  <c:v>42189.357060185182</c:v>
                </c:pt>
                <c:pt idx="843">
                  <c:v>42189.364004629628</c:v>
                </c:pt>
                <c:pt idx="844">
                  <c:v>42189.370949074073</c:v>
                </c:pt>
                <c:pt idx="845">
                  <c:v>42189.377881944441</c:v>
                </c:pt>
                <c:pt idx="846">
                  <c:v>42189.384837962964</c:v>
                </c:pt>
                <c:pt idx="847">
                  <c:v>42189.391782407409</c:v>
                </c:pt>
                <c:pt idx="848">
                  <c:v>42189.398726851854</c:v>
                </c:pt>
                <c:pt idx="849">
                  <c:v>42189.405671296299</c:v>
                </c:pt>
                <c:pt idx="850">
                  <c:v>42189.412615740737</c:v>
                </c:pt>
                <c:pt idx="851">
                  <c:v>42189.419560185182</c:v>
                </c:pt>
                <c:pt idx="852">
                  <c:v>42189.426504629628</c:v>
                </c:pt>
                <c:pt idx="853">
                  <c:v>42189.433449074073</c:v>
                </c:pt>
                <c:pt idx="854">
                  <c:v>42189.440393518518</c:v>
                </c:pt>
                <c:pt idx="855">
                  <c:v>42189.447337962964</c:v>
                </c:pt>
                <c:pt idx="856">
                  <c:v>42189.454282407409</c:v>
                </c:pt>
                <c:pt idx="857">
                  <c:v>42189.461226851854</c:v>
                </c:pt>
                <c:pt idx="858">
                  <c:v>42189.468171296299</c:v>
                </c:pt>
                <c:pt idx="859">
                  <c:v>42189.475115740737</c:v>
                </c:pt>
                <c:pt idx="860">
                  <c:v>42189.482060185182</c:v>
                </c:pt>
                <c:pt idx="861">
                  <c:v>42189.489004629628</c:v>
                </c:pt>
                <c:pt idx="862">
                  <c:v>42189.495949074073</c:v>
                </c:pt>
                <c:pt idx="863">
                  <c:v>42189.502893518518</c:v>
                </c:pt>
                <c:pt idx="864">
                  <c:v>42189.509837962964</c:v>
                </c:pt>
                <c:pt idx="865">
                  <c:v>42189.516782407409</c:v>
                </c:pt>
                <c:pt idx="866">
                  <c:v>42189.523726851854</c:v>
                </c:pt>
                <c:pt idx="867">
                  <c:v>42189.530671296299</c:v>
                </c:pt>
                <c:pt idx="868">
                  <c:v>42189.537615740737</c:v>
                </c:pt>
                <c:pt idx="869">
                  <c:v>42189.544560185182</c:v>
                </c:pt>
                <c:pt idx="870">
                  <c:v>42189.551516203705</c:v>
                </c:pt>
                <c:pt idx="871">
                  <c:v>42189.558449074073</c:v>
                </c:pt>
                <c:pt idx="872">
                  <c:v>42189.565393518518</c:v>
                </c:pt>
                <c:pt idx="873">
                  <c:v>42189.572337962964</c:v>
                </c:pt>
                <c:pt idx="874">
                  <c:v>42189.579282407409</c:v>
                </c:pt>
                <c:pt idx="875">
                  <c:v>42189.586226851854</c:v>
                </c:pt>
                <c:pt idx="876">
                  <c:v>42189.593171296299</c:v>
                </c:pt>
                <c:pt idx="877">
                  <c:v>42189.600127314814</c:v>
                </c:pt>
                <c:pt idx="878">
                  <c:v>42189.607060185182</c:v>
                </c:pt>
                <c:pt idx="879">
                  <c:v>42189.614004629628</c:v>
                </c:pt>
                <c:pt idx="880">
                  <c:v>42189.620949074073</c:v>
                </c:pt>
                <c:pt idx="881">
                  <c:v>42189.627905092595</c:v>
                </c:pt>
                <c:pt idx="882">
                  <c:v>42189.634837962964</c:v>
                </c:pt>
                <c:pt idx="883">
                  <c:v>42189.641782407409</c:v>
                </c:pt>
                <c:pt idx="884">
                  <c:v>42189.648738425924</c:v>
                </c:pt>
                <c:pt idx="885">
                  <c:v>42189.655671296299</c:v>
                </c:pt>
                <c:pt idx="886">
                  <c:v>42189.662615740737</c:v>
                </c:pt>
                <c:pt idx="887">
                  <c:v>42189.669560185182</c:v>
                </c:pt>
                <c:pt idx="888">
                  <c:v>42189.676516203705</c:v>
                </c:pt>
                <c:pt idx="889">
                  <c:v>42189.683449074073</c:v>
                </c:pt>
                <c:pt idx="890">
                  <c:v>42189.690393518518</c:v>
                </c:pt>
                <c:pt idx="891">
                  <c:v>42189.69734953704</c:v>
                </c:pt>
                <c:pt idx="892">
                  <c:v>42189.704282407409</c:v>
                </c:pt>
                <c:pt idx="893">
                  <c:v>42189.711226851854</c:v>
                </c:pt>
                <c:pt idx="894">
                  <c:v>42189.718171296299</c:v>
                </c:pt>
                <c:pt idx="895">
                  <c:v>42189.725127314814</c:v>
                </c:pt>
                <c:pt idx="896">
                  <c:v>42189.732060185182</c:v>
                </c:pt>
                <c:pt idx="897">
                  <c:v>42189.739004629628</c:v>
                </c:pt>
                <c:pt idx="898">
                  <c:v>42189.74596064815</c:v>
                </c:pt>
                <c:pt idx="899">
                  <c:v>42189.752905092595</c:v>
                </c:pt>
                <c:pt idx="900">
                  <c:v>42189.759837962964</c:v>
                </c:pt>
                <c:pt idx="901">
                  <c:v>42189.766782407409</c:v>
                </c:pt>
                <c:pt idx="902">
                  <c:v>42189.773738425924</c:v>
                </c:pt>
                <c:pt idx="903">
                  <c:v>42189.780671296299</c:v>
                </c:pt>
                <c:pt idx="904">
                  <c:v>42189.787615740737</c:v>
                </c:pt>
                <c:pt idx="905">
                  <c:v>42189.794571759259</c:v>
                </c:pt>
                <c:pt idx="906">
                  <c:v>42189.801516203705</c:v>
                </c:pt>
                <c:pt idx="907">
                  <c:v>42189.808449074073</c:v>
                </c:pt>
                <c:pt idx="908">
                  <c:v>42189.815393518518</c:v>
                </c:pt>
                <c:pt idx="909">
                  <c:v>42189.82234953704</c:v>
                </c:pt>
                <c:pt idx="910">
                  <c:v>42189.829282407409</c:v>
                </c:pt>
                <c:pt idx="911">
                  <c:v>42189.836226851854</c:v>
                </c:pt>
                <c:pt idx="912">
                  <c:v>42189.843182870369</c:v>
                </c:pt>
                <c:pt idx="913">
                  <c:v>42189.850127314814</c:v>
                </c:pt>
                <c:pt idx="914">
                  <c:v>42189.857060185182</c:v>
                </c:pt>
                <c:pt idx="915">
                  <c:v>42189.864004629628</c:v>
                </c:pt>
                <c:pt idx="916">
                  <c:v>42189.87096064815</c:v>
                </c:pt>
                <c:pt idx="917">
                  <c:v>42189.877905092595</c:v>
                </c:pt>
                <c:pt idx="918">
                  <c:v>42189.884837962964</c:v>
                </c:pt>
                <c:pt idx="919">
                  <c:v>42189.891793981478</c:v>
                </c:pt>
                <c:pt idx="920">
                  <c:v>42189.898738425924</c:v>
                </c:pt>
                <c:pt idx="921">
                  <c:v>42189.905671296299</c:v>
                </c:pt>
                <c:pt idx="922">
                  <c:v>42189.912615740737</c:v>
                </c:pt>
                <c:pt idx="923">
                  <c:v>42189.919571759259</c:v>
                </c:pt>
                <c:pt idx="924">
                  <c:v>42189.926516203705</c:v>
                </c:pt>
                <c:pt idx="925">
                  <c:v>42189.933449074073</c:v>
                </c:pt>
                <c:pt idx="926">
                  <c:v>42189.940405092595</c:v>
                </c:pt>
                <c:pt idx="927">
                  <c:v>42189.94734953704</c:v>
                </c:pt>
                <c:pt idx="928">
                  <c:v>42189.954282407409</c:v>
                </c:pt>
                <c:pt idx="929">
                  <c:v>42189.961226851854</c:v>
                </c:pt>
                <c:pt idx="930">
                  <c:v>42189.968182870369</c:v>
                </c:pt>
                <c:pt idx="931">
                  <c:v>42189.975127314814</c:v>
                </c:pt>
                <c:pt idx="932">
                  <c:v>42189.982060185182</c:v>
                </c:pt>
                <c:pt idx="933">
                  <c:v>42189.989016203705</c:v>
                </c:pt>
                <c:pt idx="934">
                  <c:v>42189.99596064815</c:v>
                </c:pt>
                <c:pt idx="935">
                  <c:v>42190.002905092595</c:v>
                </c:pt>
                <c:pt idx="936">
                  <c:v>42190.009837962964</c:v>
                </c:pt>
                <c:pt idx="937">
                  <c:v>42190.016793981478</c:v>
                </c:pt>
                <c:pt idx="938">
                  <c:v>42190.023738425924</c:v>
                </c:pt>
                <c:pt idx="939">
                  <c:v>42190.030671296299</c:v>
                </c:pt>
                <c:pt idx="940">
                  <c:v>42190.037627314814</c:v>
                </c:pt>
                <c:pt idx="941">
                  <c:v>42190.044571759259</c:v>
                </c:pt>
                <c:pt idx="942">
                  <c:v>42190.051516203705</c:v>
                </c:pt>
                <c:pt idx="943">
                  <c:v>42190.058449074073</c:v>
                </c:pt>
                <c:pt idx="944">
                  <c:v>42190.065405092595</c:v>
                </c:pt>
                <c:pt idx="945">
                  <c:v>42190.07234953704</c:v>
                </c:pt>
                <c:pt idx="946">
                  <c:v>42190.079293981478</c:v>
                </c:pt>
                <c:pt idx="947">
                  <c:v>42190.086238425924</c:v>
                </c:pt>
                <c:pt idx="948">
                  <c:v>42190.093182870369</c:v>
                </c:pt>
                <c:pt idx="949">
                  <c:v>42190.100127314814</c:v>
                </c:pt>
                <c:pt idx="950">
                  <c:v>42190.107060185182</c:v>
                </c:pt>
                <c:pt idx="951">
                  <c:v>42190.114016203705</c:v>
                </c:pt>
                <c:pt idx="952">
                  <c:v>42190.12096064815</c:v>
                </c:pt>
                <c:pt idx="953">
                  <c:v>42190.127905092595</c:v>
                </c:pt>
                <c:pt idx="954">
                  <c:v>42190.13484953704</c:v>
                </c:pt>
                <c:pt idx="955">
                  <c:v>42190.141793981478</c:v>
                </c:pt>
                <c:pt idx="956">
                  <c:v>42190.148738425924</c:v>
                </c:pt>
                <c:pt idx="957">
                  <c:v>42190.155671296299</c:v>
                </c:pt>
                <c:pt idx="958">
                  <c:v>42190.162627314814</c:v>
                </c:pt>
                <c:pt idx="959">
                  <c:v>42190.169571759259</c:v>
                </c:pt>
                <c:pt idx="960">
                  <c:v>42190.176516203705</c:v>
                </c:pt>
                <c:pt idx="961">
                  <c:v>42190.18346064815</c:v>
                </c:pt>
                <c:pt idx="962">
                  <c:v>42190.190405092595</c:v>
                </c:pt>
                <c:pt idx="963">
                  <c:v>42190.19734953704</c:v>
                </c:pt>
                <c:pt idx="964">
                  <c:v>42190.204293981478</c:v>
                </c:pt>
                <c:pt idx="965">
                  <c:v>42190.211238425924</c:v>
                </c:pt>
                <c:pt idx="966">
                  <c:v>42190.218182870369</c:v>
                </c:pt>
                <c:pt idx="967">
                  <c:v>42190.225127314814</c:v>
                </c:pt>
                <c:pt idx="968">
                  <c:v>42190.232060185182</c:v>
                </c:pt>
                <c:pt idx="969">
                  <c:v>42190.239016203705</c:v>
                </c:pt>
                <c:pt idx="970">
                  <c:v>42190.24596064815</c:v>
                </c:pt>
                <c:pt idx="971">
                  <c:v>42190.252905092595</c:v>
                </c:pt>
                <c:pt idx="972">
                  <c:v>42190.25984953704</c:v>
                </c:pt>
                <c:pt idx="973">
                  <c:v>42190.266793981478</c:v>
                </c:pt>
                <c:pt idx="974">
                  <c:v>42190.273738425924</c:v>
                </c:pt>
                <c:pt idx="975">
                  <c:v>42190.280671296299</c:v>
                </c:pt>
                <c:pt idx="976">
                  <c:v>42190.287627314814</c:v>
                </c:pt>
                <c:pt idx="977">
                  <c:v>42190.294571759259</c:v>
                </c:pt>
                <c:pt idx="978">
                  <c:v>42190.301516203705</c:v>
                </c:pt>
                <c:pt idx="979">
                  <c:v>42190.30846064815</c:v>
                </c:pt>
                <c:pt idx="980">
                  <c:v>42190.315405092595</c:v>
                </c:pt>
                <c:pt idx="981">
                  <c:v>42190.32234953704</c:v>
                </c:pt>
                <c:pt idx="982">
                  <c:v>42190.329305555555</c:v>
                </c:pt>
                <c:pt idx="983">
                  <c:v>42190.336238425924</c:v>
                </c:pt>
                <c:pt idx="984">
                  <c:v>42190.343182870369</c:v>
                </c:pt>
                <c:pt idx="985">
                  <c:v>42190.350127314814</c:v>
                </c:pt>
                <c:pt idx="986">
                  <c:v>42190.357071759259</c:v>
                </c:pt>
                <c:pt idx="987">
                  <c:v>42190.364016203705</c:v>
                </c:pt>
                <c:pt idx="988">
                  <c:v>42190.37096064815</c:v>
                </c:pt>
                <c:pt idx="989">
                  <c:v>42190.377905092595</c:v>
                </c:pt>
                <c:pt idx="990">
                  <c:v>42190.38484953704</c:v>
                </c:pt>
                <c:pt idx="991">
                  <c:v>42190.391793981478</c:v>
                </c:pt>
                <c:pt idx="992">
                  <c:v>42190.398738425924</c:v>
                </c:pt>
                <c:pt idx="993">
                  <c:v>42190.405682870369</c:v>
                </c:pt>
                <c:pt idx="994">
                  <c:v>42190.412627314814</c:v>
                </c:pt>
                <c:pt idx="995">
                  <c:v>42190.419571759259</c:v>
                </c:pt>
                <c:pt idx="996">
                  <c:v>42190.426516203705</c:v>
                </c:pt>
                <c:pt idx="997">
                  <c:v>42190.43346064815</c:v>
                </c:pt>
                <c:pt idx="998">
                  <c:v>42190.440405092595</c:v>
                </c:pt>
                <c:pt idx="999">
                  <c:v>42190.44734953704</c:v>
                </c:pt>
                <c:pt idx="1000">
                  <c:v>42190.454305555555</c:v>
                </c:pt>
                <c:pt idx="1001">
                  <c:v>42190.461238425924</c:v>
                </c:pt>
                <c:pt idx="1002">
                  <c:v>42190.468182870369</c:v>
                </c:pt>
                <c:pt idx="1003">
                  <c:v>42190.475127314814</c:v>
                </c:pt>
                <c:pt idx="1004">
                  <c:v>42190.482071759259</c:v>
                </c:pt>
                <c:pt idx="1005">
                  <c:v>42190.489016203705</c:v>
                </c:pt>
                <c:pt idx="1006">
                  <c:v>42190.49596064815</c:v>
                </c:pt>
                <c:pt idx="1007">
                  <c:v>42190.502916666665</c:v>
                </c:pt>
                <c:pt idx="1008">
                  <c:v>42190.50984953704</c:v>
                </c:pt>
                <c:pt idx="1009">
                  <c:v>42190.516793981478</c:v>
                </c:pt>
                <c:pt idx="1010">
                  <c:v>42190.523738425924</c:v>
                </c:pt>
                <c:pt idx="1011">
                  <c:v>42190.530694444446</c:v>
                </c:pt>
                <c:pt idx="1012">
                  <c:v>42190.537627314814</c:v>
                </c:pt>
                <c:pt idx="1013">
                  <c:v>42190.544571759259</c:v>
                </c:pt>
                <c:pt idx="1014">
                  <c:v>42190.551527777781</c:v>
                </c:pt>
                <c:pt idx="1015">
                  <c:v>42190.55846064815</c:v>
                </c:pt>
                <c:pt idx="1016">
                  <c:v>42190.565405092595</c:v>
                </c:pt>
                <c:pt idx="1017">
                  <c:v>42190.57234953704</c:v>
                </c:pt>
                <c:pt idx="1018">
                  <c:v>42190.579305555555</c:v>
                </c:pt>
                <c:pt idx="1019">
                  <c:v>42190.586238425924</c:v>
                </c:pt>
                <c:pt idx="1020">
                  <c:v>42190.593182870369</c:v>
                </c:pt>
                <c:pt idx="1021">
                  <c:v>42190.600138888891</c:v>
                </c:pt>
                <c:pt idx="1022">
                  <c:v>42190.607071759259</c:v>
                </c:pt>
                <c:pt idx="1023">
                  <c:v>42190.614016203705</c:v>
                </c:pt>
                <c:pt idx="1024">
                  <c:v>42190.62096064815</c:v>
                </c:pt>
                <c:pt idx="1025">
                  <c:v>42190.627916666665</c:v>
                </c:pt>
                <c:pt idx="1026">
                  <c:v>42190.63484953704</c:v>
                </c:pt>
                <c:pt idx="1027">
                  <c:v>42190.641793981478</c:v>
                </c:pt>
                <c:pt idx="1028">
                  <c:v>42190.64875</c:v>
                </c:pt>
                <c:pt idx="1029">
                  <c:v>42190.655694444446</c:v>
                </c:pt>
                <c:pt idx="1030">
                  <c:v>42190.662627314814</c:v>
                </c:pt>
                <c:pt idx="1031">
                  <c:v>42190.669571759259</c:v>
                </c:pt>
                <c:pt idx="1032">
                  <c:v>42190.676527777781</c:v>
                </c:pt>
                <c:pt idx="1033">
                  <c:v>42190.68346064815</c:v>
                </c:pt>
                <c:pt idx="1034">
                  <c:v>42190.690405092595</c:v>
                </c:pt>
                <c:pt idx="1035">
                  <c:v>42190.69736111111</c:v>
                </c:pt>
                <c:pt idx="1036">
                  <c:v>42190.704305555555</c:v>
                </c:pt>
                <c:pt idx="1037">
                  <c:v>42190.711238425924</c:v>
                </c:pt>
                <c:pt idx="1038">
                  <c:v>42190.718182870369</c:v>
                </c:pt>
                <c:pt idx="1039">
                  <c:v>42190.725138888891</c:v>
                </c:pt>
                <c:pt idx="1040">
                  <c:v>42190.732071759259</c:v>
                </c:pt>
                <c:pt idx="1041">
                  <c:v>42190.739016203705</c:v>
                </c:pt>
                <c:pt idx="1042">
                  <c:v>42190.745972222219</c:v>
                </c:pt>
                <c:pt idx="1043">
                  <c:v>42190.752916666665</c:v>
                </c:pt>
                <c:pt idx="1044">
                  <c:v>42190.75984953704</c:v>
                </c:pt>
                <c:pt idx="1045">
                  <c:v>42190.766793981478</c:v>
                </c:pt>
                <c:pt idx="1046">
                  <c:v>42190.77375</c:v>
                </c:pt>
                <c:pt idx="1047">
                  <c:v>42190.780694444446</c:v>
                </c:pt>
                <c:pt idx="1048">
                  <c:v>42190.787627314814</c:v>
                </c:pt>
                <c:pt idx="1049">
                  <c:v>42190.794583333336</c:v>
                </c:pt>
                <c:pt idx="1050">
                  <c:v>42190.801527777781</c:v>
                </c:pt>
                <c:pt idx="1051">
                  <c:v>42190.80846064815</c:v>
                </c:pt>
                <c:pt idx="1052">
                  <c:v>42190.815405092595</c:v>
                </c:pt>
                <c:pt idx="1053">
                  <c:v>42190.82236111111</c:v>
                </c:pt>
                <c:pt idx="1054">
                  <c:v>42190.829305555555</c:v>
                </c:pt>
                <c:pt idx="1055">
                  <c:v>42190.836238425924</c:v>
                </c:pt>
                <c:pt idx="1056">
                  <c:v>42190.843194444446</c:v>
                </c:pt>
                <c:pt idx="1057">
                  <c:v>42190.850138888891</c:v>
                </c:pt>
                <c:pt idx="1058">
                  <c:v>42190.857071759259</c:v>
                </c:pt>
                <c:pt idx="1059">
                  <c:v>42190.864016203705</c:v>
                </c:pt>
                <c:pt idx="1060">
                  <c:v>42190.870972222219</c:v>
                </c:pt>
                <c:pt idx="1061">
                  <c:v>42190.877916666665</c:v>
                </c:pt>
                <c:pt idx="1062">
                  <c:v>42190.88484953704</c:v>
                </c:pt>
                <c:pt idx="1063">
                  <c:v>42190.891805555555</c:v>
                </c:pt>
                <c:pt idx="1064">
                  <c:v>42190.89875</c:v>
                </c:pt>
                <c:pt idx="1065">
                  <c:v>42190.905694444446</c:v>
                </c:pt>
                <c:pt idx="1066">
                  <c:v>42190.912627314814</c:v>
                </c:pt>
                <c:pt idx="1067">
                  <c:v>42190.919583333336</c:v>
                </c:pt>
                <c:pt idx="1068">
                  <c:v>42190.926527777781</c:v>
                </c:pt>
                <c:pt idx="1069">
                  <c:v>42190.93346064815</c:v>
                </c:pt>
                <c:pt idx="1070">
                  <c:v>42190.940416666665</c:v>
                </c:pt>
                <c:pt idx="1071">
                  <c:v>42190.94736111111</c:v>
                </c:pt>
                <c:pt idx="1072">
                  <c:v>42190.954305555555</c:v>
                </c:pt>
                <c:pt idx="1073">
                  <c:v>42190.961238425924</c:v>
                </c:pt>
                <c:pt idx="1074">
                  <c:v>42190.968194444446</c:v>
                </c:pt>
                <c:pt idx="1075">
                  <c:v>42190.975138888891</c:v>
                </c:pt>
                <c:pt idx="1076">
                  <c:v>42190.982083333336</c:v>
                </c:pt>
                <c:pt idx="1077">
                  <c:v>42190.989027777781</c:v>
                </c:pt>
                <c:pt idx="1078">
                  <c:v>42190.995972222219</c:v>
                </c:pt>
                <c:pt idx="1079">
                  <c:v>42191.002916666665</c:v>
                </c:pt>
                <c:pt idx="1080">
                  <c:v>42191.00984953704</c:v>
                </c:pt>
                <c:pt idx="1081">
                  <c:v>42191.016805555555</c:v>
                </c:pt>
                <c:pt idx="1082">
                  <c:v>42191.02375</c:v>
                </c:pt>
                <c:pt idx="1083">
                  <c:v>42191.030694444446</c:v>
                </c:pt>
                <c:pt idx="1084">
                  <c:v>42191.037638888891</c:v>
                </c:pt>
                <c:pt idx="1085">
                  <c:v>42191.044583333336</c:v>
                </c:pt>
                <c:pt idx="1086">
                  <c:v>42191.051527777781</c:v>
                </c:pt>
                <c:pt idx="1087">
                  <c:v>42191.05846064815</c:v>
                </c:pt>
                <c:pt idx="1088">
                  <c:v>42191.065416666665</c:v>
                </c:pt>
                <c:pt idx="1089">
                  <c:v>42191.07236111111</c:v>
                </c:pt>
                <c:pt idx="1090">
                  <c:v>42191.079305555555</c:v>
                </c:pt>
                <c:pt idx="1091">
                  <c:v>42191.08625</c:v>
                </c:pt>
                <c:pt idx="1092">
                  <c:v>42191.093194444446</c:v>
                </c:pt>
                <c:pt idx="1093">
                  <c:v>42191.100138888891</c:v>
                </c:pt>
                <c:pt idx="1094">
                  <c:v>42191.107083333336</c:v>
                </c:pt>
                <c:pt idx="1095">
                  <c:v>42191.114027777781</c:v>
                </c:pt>
                <c:pt idx="1096">
                  <c:v>42191.120972222219</c:v>
                </c:pt>
                <c:pt idx="1097">
                  <c:v>42191.127916666665</c:v>
                </c:pt>
                <c:pt idx="1098">
                  <c:v>42191.13486111111</c:v>
                </c:pt>
                <c:pt idx="1099">
                  <c:v>42191.141805555555</c:v>
                </c:pt>
                <c:pt idx="1100">
                  <c:v>42191.14875</c:v>
                </c:pt>
                <c:pt idx="1101">
                  <c:v>42191.155694444446</c:v>
                </c:pt>
                <c:pt idx="1102">
                  <c:v>42191.162638888891</c:v>
                </c:pt>
                <c:pt idx="1103">
                  <c:v>42191.169583333336</c:v>
                </c:pt>
                <c:pt idx="1104">
                  <c:v>42191.176527777781</c:v>
                </c:pt>
                <c:pt idx="1105">
                  <c:v>42191.183472222219</c:v>
                </c:pt>
                <c:pt idx="1106">
                  <c:v>42191.190416666665</c:v>
                </c:pt>
                <c:pt idx="1107">
                  <c:v>42191.19736111111</c:v>
                </c:pt>
                <c:pt idx="1108">
                  <c:v>42191.204305555555</c:v>
                </c:pt>
                <c:pt idx="1109">
                  <c:v>42191.21125</c:v>
                </c:pt>
                <c:pt idx="1110">
                  <c:v>42191.218194444446</c:v>
                </c:pt>
                <c:pt idx="1111">
                  <c:v>42191.225138888891</c:v>
                </c:pt>
                <c:pt idx="1112">
                  <c:v>42191.232094907406</c:v>
                </c:pt>
                <c:pt idx="1113">
                  <c:v>42191.239027777781</c:v>
                </c:pt>
                <c:pt idx="1114">
                  <c:v>42191.245972222219</c:v>
                </c:pt>
                <c:pt idx="1115">
                  <c:v>42191.252916666665</c:v>
                </c:pt>
                <c:pt idx="1116">
                  <c:v>42191.25986111111</c:v>
                </c:pt>
                <c:pt idx="1117">
                  <c:v>42191.266805555555</c:v>
                </c:pt>
                <c:pt idx="1118">
                  <c:v>42191.27375</c:v>
                </c:pt>
                <c:pt idx="1119">
                  <c:v>42191.280706018515</c:v>
                </c:pt>
                <c:pt idx="1120">
                  <c:v>42191.287638888891</c:v>
                </c:pt>
                <c:pt idx="1121">
                  <c:v>42191.294583333336</c:v>
                </c:pt>
                <c:pt idx="1122">
                  <c:v>42191.301527777781</c:v>
                </c:pt>
                <c:pt idx="1123">
                  <c:v>42191.308472222219</c:v>
                </c:pt>
                <c:pt idx="1124">
                  <c:v>42191.315416666665</c:v>
                </c:pt>
                <c:pt idx="1125">
                  <c:v>42191.32236111111</c:v>
                </c:pt>
                <c:pt idx="1126">
                  <c:v>42191.329317129632</c:v>
                </c:pt>
                <c:pt idx="1127">
                  <c:v>42191.33625</c:v>
                </c:pt>
                <c:pt idx="1128">
                  <c:v>42191.343194444446</c:v>
                </c:pt>
                <c:pt idx="1129">
                  <c:v>42191.350138888891</c:v>
                </c:pt>
                <c:pt idx="1130">
                  <c:v>42191.357094907406</c:v>
                </c:pt>
                <c:pt idx="1131">
                  <c:v>42191.364027777781</c:v>
                </c:pt>
                <c:pt idx="1132">
                  <c:v>42191.370972222219</c:v>
                </c:pt>
                <c:pt idx="1133">
                  <c:v>42191.377928240741</c:v>
                </c:pt>
                <c:pt idx="1134">
                  <c:v>42191.38486111111</c:v>
                </c:pt>
                <c:pt idx="1135">
                  <c:v>42191.391805555555</c:v>
                </c:pt>
                <c:pt idx="1136">
                  <c:v>42191.39875</c:v>
                </c:pt>
                <c:pt idx="1137">
                  <c:v>42191.405706018515</c:v>
                </c:pt>
                <c:pt idx="1138">
                  <c:v>42191.412638888891</c:v>
                </c:pt>
                <c:pt idx="1139">
                  <c:v>42191.419583333336</c:v>
                </c:pt>
                <c:pt idx="1140">
                  <c:v>42191.426539351851</c:v>
                </c:pt>
                <c:pt idx="1141">
                  <c:v>42191.433483796296</c:v>
                </c:pt>
                <c:pt idx="1142">
                  <c:v>42191.440416666665</c:v>
                </c:pt>
                <c:pt idx="1143">
                  <c:v>42191.44736111111</c:v>
                </c:pt>
                <c:pt idx="1144">
                  <c:v>42191.454317129632</c:v>
                </c:pt>
                <c:pt idx="1145">
                  <c:v>42191.46125</c:v>
                </c:pt>
                <c:pt idx="1146">
                  <c:v>42191.468194444446</c:v>
                </c:pt>
                <c:pt idx="1147">
                  <c:v>42191.475138888891</c:v>
                </c:pt>
                <c:pt idx="1148">
                  <c:v>42191.482094907406</c:v>
                </c:pt>
                <c:pt idx="1149">
                  <c:v>42191.489027777781</c:v>
                </c:pt>
                <c:pt idx="1150">
                  <c:v>42191.495972222219</c:v>
                </c:pt>
                <c:pt idx="1151">
                  <c:v>42191.502916666665</c:v>
                </c:pt>
                <c:pt idx="1152">
                  <c:v>42191.509872685187</c:v>
                </c:pt>
                <c:pt idx="1153">
                  <c:v>42191.516805555555</c:v>
                </c:pt>
                <c:pt idx="1154">
                  <c:v>42191.52375</c:v>
                </c:pt>
                <c:pt idx="1155">
                  <c:v>42191.530706018515</c:v>
                </c:pt>
                <c:pt idx="1156">
                  <c:v>42191.53765046296</c:v>
                </c:pt>
                <c:pt idx="1157">
                  <c:v>42191.544583333336</c:v>
                </c:pt>
                <c:pt idx="1158">
                  <c:v>42191.551527777781</c:v>
                </c:pt>
                <c:pt idx="1159">
                  <c:v>42191.558483796296</c:v>
                </c:pt>
                <c:pt idx="1160">
                  <c:v>42191.565428240741</c:v>
                </c:pt>
                <c:pt idx="1161">
                  <c:v>42191.57236111111</c:v>
                </c:pt>
                <c:pt idx="1162">
                  <c:v>42191.579317129632</c:v>
                </c:pt>
                <c:pt idx="1163">
                  <c:v>42191.586261574077</c:v>
                </c:pt>
                <c:pt idx="1164">
                  <c:v>42191.593194444446</c:v>
                </c:pt>
                <c:pt idx="1165">
                  <c:v>42191.600138888891</c:v>
                </c:pt>
                <c:pt idx="1166">
                  <c:v>42191.607094907406</c:v>
                </c:pt>
                <c:pt idx="1167">
                  <c:v>42191.614039351851</c:v>
                </c:pt>
                <c:pt idx="1168">
                  <c:v>42191.620972222219</c:v>
                </c:pt>
                <c:pt idx="1169">
                  <c:v>42191.627928240741</c:v>
                </c:pt>
                <c:pt idx="1170">
                  <c:v>42191.634872685187</c:v>
                </c:pt>
                <c:pt idx="1171">
                  <c:v>42191.641805555555</c:v>
                </c:pt>
                <c:pt idx="1172">
                  <c:v>42191.64875</c:v>
                </c:pt>
                <c:pt idx="1173">
                  <c:v>42191.655706018515</c:v>
                </c:pt>
                <c:pt idx="1174">
                  <c:v>42191.66265046296</c:v>
                </c:pt>
                <c:pt idx="1175">
                  <c:v>42191.669583333336</c:v>
                </c:pt>
                <c:pt idx="1176">
                  <c:v>42191.676539351851</c:v>
                </c:pt>
                <c:pt idx="1177">
                  <c:v>42191.683483796296</c:v>
                </c:pt>
                <c:pt idx="1178">
                  <c:v>42191.690428240741</c:v>
                </c:pt>
                <c:pt idx="1179">
                  <c:v>42191.69736111111</c:v>
                </c:pt>
                <c:pt idx="1180">
                  <c:v>42191.704317129632</c:v>
                </c:pt>
                <c:pt idx="1181">
                  <c:v>42191.711261574077</c:v>
                </c:pt>
                <c:pt idx="1182">
                  <c:v>42191.718194444446</c:v>
                </c:pt>
                <c:pt idx="1183">
                  <c:v>42191.72515046296</c:v>
                </c:pt>
                <c:pt idx="1184">
                  <c:v>42191.732094907406</c:v>
                </c:pt>
                <c:pt idx="1185">
                  <c:v>42191.739039351851</c:v>
                </c:pt>
                <c:pt idx="1186">
                  <c:v>42191.745972222219</c:v>
                </c:pt>
                <c:pt idx="1187">
                  <c:v>42191.752928240741</c:v>
                </c:pt>
                <c:pt idx="1188">
                  <c:v>42191.759872685187</c:v>
                </c:pt>
                <c:pt idx="1189">
                  <c:v>42191.766805555555</c:v>
                </c:pt>
                <c:pt idx="1190">
                  <c:v>42191.773761574077</c:v>
                </c:pt>
                <c:pt idx="1191">
                  <c:v>42191.780706018515</c:v>
                </c:pt>
                <c:pt idx="1192">
                  <c:v>42191.78765046296</c:v>
                </c:pt>
                <c:pt idx="1193">
                  <c:v>42191.794583333336</c:v>
                </c:pt>
                <c:pt idx="1194">
                  <c:v>42191.801539351851</c:v>
                </c:pt>
                <c:pt idx="1195">
                  <c:v>42191.808483796296</c:v>
                </c:pt>
                <c:pt idx="1196">
                  <c:v>42191.815428240741</c:v>
                </c:pt>
                <c:pt idx="1197">
                  <c:v>42191.822372685187</c:v>
                </c:pt>
                <c:pt idx="1198">
                  <c:v>42191.829317129632</c:v>
                </c:pt>
                <c:pt idx="1199">
                  <c:v>42191.836261574077</c:v>
                </c:pt>
                <c:pt idx="1200">
                  <c:v>42191.843194444446</c:v>
                </c:pt>
                <c:pt idx="1201">
                  <c:v>42191.85015046296</c:v>
                </c:pt>
                <c:pt idx="1202">
                  <c:v>42191.857094907406</c:v>
                </c:pt>
                <c:pt idx="1203">
                  <c:v>42191.864039351851</c:v>
                </c:pt>
                <c:pt idx="1204">
                  <c:v>42191.870983796296</c:v>
                </c:pt>
                <c:pt idx="1205">
                  <c:v>42191.877928240741</c:v>
                </c:pt>
                <c:pt idx="1206">
                  <c:v>42191.884872685187</c:v>
                </c:pt>
                <c:pt idx="1207">
                  <c:v>42191.891817129632</c:v>
                </c:pt>
                <c:pt idx="1208">
                  <c:v>42191.898761574077</c:v>
                </c:pt>
                <c:pt idx="1209">
                  <c:v>42191.905706018515</c:v>
                </c:pt>
                <c:pt idx="1210">
                  <c:v>42191.91265046296</c:v>
                </c:pt>
                <c:pt idx="1211">
                  <c:v>42191.919594907406</c:v>
                </c:pt>
                <c:pt idx="1212">
                  <c:v>42191.926539351851</c:v>
                </c:pt>
                <c:pt idx="1213">
                  <c:v>42191.933483796296</c:v>
                </c:pt>
                <c:pt idx="1214">
                  <c:v>42191.940428240741</c:v>
                </c:pt>
                <c:pt idx="1215">
                  <c:v>42191.947372685187</c:v>
                </c:pt>
                <c:pt idx="1216">
                  <c:v>42191.954317129632</c:v>
                </c:pt>
                <c:pt idx="1217">
                  <c:v>42191.961261574077</c:v>
                </c:pt>
                <c:pt idx="1218">
                  <c:v>42191.968206018515</c:v>
                </c:pt>
                <c:pt idx="1219">
                  <c:v>42191.97515046296</c:v>
                </c:pt>
                <c:pt idx="1220">
                  <c:v>42191.982094907406</c:v>
                </c:pt>
                <c:pt idx="1221">
                  <c:v>42191.989039351851</c:v>
                </c:pt>
                <c:pt idx="1222">
                  <c:v>42191.995983796296</c:v>
                </c:pt>
                <c:pt idx="1223">
                  <c:v>42192.002928240741</c:v>
                </c:pt>
                <c:pt idx="1224">
                  <c:v>42192.009872685187</c:v>
                </c:pt>
                <c:pt idx="1225">
                  <c:v>42192.016828703701</c:v>
                </c:pt>
                <c:pt idx="1226">
                  <c:v>42192.023761574077</c:v>
                </c:pt>
                <c:pt idx="1227">
                  <c:v>42192.030706018515</c:v>
                </c:pt>
                <c:pt idx="1228">
                  <c:v>42192.03765046296</c:v>
                </c:pt>
                <c:pt idx="1229">
                  <c:v>42192.044594907406</c:v>
                </c:pt>
                <c:pt idx="1230">
                  <c:v>42192.051539351851</c:v>
                </c:pt>
                <c:pt idx="1231">
                  <c:v>42192.058483796296</c:v>
                </c:pt>
                <c:pt idx="1232">
                  <c:v>42192.065439814818</c:v>
                </c:pt>
                <c:pt idx="1233">
                  <c:v>42192.072372685187</c:v>
                </c:pt>
                <c:pt idx="1234">
                  <c:v>42192.079317129632</c:v>
                </c:pt>
                <c:pt idx="1235">
                  <c:v>42192.086261574077</c:v>
                </c:pt>
                <c:pt idx="1236">
                  <c:v>42192.093206018515</c:v>
                </c:pt>
                <c:pt idx="1237">
                  <c:v>42192.10015046296</c:v>
                </c:pt>
                <c:pt idx="1238">
                  <c:v>42192.107094907406</c:v>
                </c:pt>
                <c:pt idx="1239">
                  <c:v>42192.114050925928</c:v>
                </c:pt>
                <c:pt idx="1240">
                  <c:v>42192.120983796296</c:v>
                </c:pt>
                <c:pt idx="1241">
                  <c:v>42192.127928240741</c:v>
                </c:pt>
                <c:pt idx="1242">
                  <c:v>42192.134872685187</c:v>
                </c:pt>
                <c:pt idx="1243">
                  <c:v>42192.141828703701</c:v>
                </c:pt>
                <c:pt idx="1244">
                  <c:v>42192.148761574077</c:v>
                </c:pt>
                <c:pt idx="1245">
                  <c:v>42192.155706018515</c:v>
                </c:pt>
                <c:pt idx="1246">
                  <c:v>42192.162662037037</c:v>
                </c:pt>
                <c:pt idx="1247">
                  <c:v>42192.169594907406</c:v>
                </c:pt>
                <c:pt idx="1248">
                  <c:v>42192.176539351851</c:v>
                </c:pt>
                <c:pt idx="1249">
                  <c:v>42192.183483796296</c:v>
                </c:pt>
                <c:pt idx="1250">
                  <c:v>42192.190439814818</c:v>
                </c:pt>
                <c:pt idx="1251">
                  <c:v>42192.197372685187</c:v>
                </c:pt>
                <c:pt idx="1252">
                  <c:v>42192.204317129632</c:v>
                </c:pt>
                <c:pt idx="1253">
                  <c:v>42192.211273148147</c:v>
                </c:pt>
                <c:pt idx="1254">
                  <c:v>42192.218206018515</c:v>
                </c:pt>
                <c:pt idx="1255">
                  <c:v>42192.22515046296</c:v>
                </c:pt>
                <c:pt idx="1256">
                  <c:v>42192.232094907406</c:v>
                </c:pt>
                <c:pt idx="1257">
                  <c:v>42192.239050925928</c:v>
                </c:pt>
                <c:pt idx="1258">
                  <c:v>42192.245983796296</c:v>
                </c:pt>
                <c:pt idx="1259">
                  <c:v>42192.252928240741</c:v>
                </c:pt>
                <c:pt idx="1260">
                  <c:v>42192.259884259256</c:v>
                </c:pt>
                <c:pt idx="1261">
                  <c:v>42192.266828703701</c:v>
                </c:pt>
                <c:pt idx="1262">
                  <c:v>42192.273761574077</c:v>
                </c:pt>
                <c:pt idx="1263">
                  <c:v>42192.280706018515</c:v>
                </c:pt>
                <c:pt idx="1264">
                  <c:v>42192.287662037037</c:v>
                </c:pt>
                <c:pt idx="1265">
                  <c:v>42192.294594907406</c:v>
                </c:pt>
                <c:pt idx="1266">
                  <c:v>42192.301539351851</c:v>
                </c:pt>
                <c:pt idx="1267">
                  <c:v>42192.308495370373</c:v>
                </c:pt>
                <c:pt idx="1268">
                  <c:v>42192.315439814818</c:v>
                </c:pt>
                <c:pt idx="1269">
                  <c:v>42192.322372685187</c:v>
                </c:pt>
                <c:pt idx="1270">
                  <c:v>42192.329317129632</c:v>
                </c:pt>
                <c:pt idx="1271">
                  <c:v>42192.336273148147</c:v>
                </c:pt>
                <c:pt idx="1272">
                  <c:v>42192.343217592592</c:v>
                </c:pt>
                <c:pt idx="1273">
                  <c:v>42192.35015046296</c:v>
                </c:pt>
                <c:pt idx="1274">
                  <c:v>42192.357106481482</c:v>
                </c:pt>
                <c:pt idx="1275">
                  <c:v>42192.364050925928</c:v>
                </c:pt>
                <c:pt idx="1276">
                  <c:v>42192.370983796296</c:v>
                </c:pt>
                <c:pt idx="1277">
                  <c:v>42192.377928240741</c:v>
                </c:pt>
                <c:pt idx="1278">
                  <c:v>42192.384884259256</c:v>
                </c:pt>
                <c:pt idx="1279">
                  <c:v>42192.391828703701</c:v>
                </c:pt>
                <c:pt idx="1280">
                  <c:v>42192.398761574077</c:v>
                </c:pt>
                <c:pt idx="1281">
                  <c:v>42192.399571759262</c:v>
                </c:pt>
                <c:pt idx="1282">
                  <c:v>42192.40016203704</c:v>
                </c:pt>
                <c:pt idx="1283">
                  <c:v>42192.400277777779</c:v>
                </c:pt>
                <c:pt idx="1284">
                  <c:v>42192.400393518517</c:v>
                </c:pt>
                <c:pt idx="1285">
                  <c:v>42192.400509259256</c:v>
                </c:pt>
                <c:pt idx="1286">
                  <c:v>42192.400625000002</c:v>
                </c:pt>
                <c:pt idx="1287">
                  <c:v>42192.400752314818</c:v>
                </c:pt>
                <c:pt idx="1288">
                  <c:v>42192.400868055556</c:v>
                </c:pt>
                <c:pt idx="1289">
                  <c:v>42192.400983796295</c:v>
                </c:pt>
                <c:pt idx="1290">
                  <c:v>42192.401087962964</c:v>
                </c:pt>
                <c:pt idx="1291">
                  <c:v>42192.401203703703</c:v>
                </c:pt>
                <c:pt idx="1292">
                  <c:v>42192.401319444441</c:v>
                </c:pt>
                <c:pt idx="1293">
                  <c:v>42192.401435185187</c:v>
                </c:pt>
                <c:pt idx="1294">
                  <c:v>42192.401562500003</c:v>
                </c:pt>
                <c:pt idx="1295">
                  <c:v>42192.401678240742</c:v>
                </c:pt>
                <c:pt idx="1296">
                  <c:v>42192.40179398148</c:v>
                </c:pt>
                <c:pt idx="1297">
                  <c:v>42192.401909722219</c:v>
                </c:pt>
                <c:pt idx="1298">
                  <c:v>42192.402013888888</c:v>
                </c:pt>
                <c:pt idx="1299">
                  <c:v>42192.402129629627</c:v>
                </c:pt>
                <c:pt idx="1300">
                  <c:v>42192.402245370373</c:v>
                </c:pt>
                <c:pt idx="1301">
                  <c:v>42192.402361111112</c:v>
                </c:pt>
                <c:pt idx="1302">
                  <c:v>42192.402488425927</c:v>
                </c:pt>
                <c:pt idx="1303">
                  <c:v>42192.402604166666</c:v>
                </c:pt>
                <c:pt idx="1304">
                  <c:v>42192.402719907404</c:v>
                </c:pt>
                <c:pt idx="1305">
                  <c:v>42192.402824074074</c:v>
                </c:pt>
                <c:pt idx="1306">
                  <c:v>42192.402939814812</c:v>
                </c:pt>
                <c:pt idx="1307">
                  <c:v>42192.403055555558</c:v>
                </c:pt>
                <c:pt idx="1308">
                  <c:v>42192.403171296297</c:v>
                </c:pt>
                <c:pt idx="1309">
                  <c:v>42192.403298611112</c:v>
                </c:pt>
                <c:pt idx="1310">
                  <c:v>42192.403414351851</c:v>
                </c:pt>
                <c:pt idx="1311">
                  <c:v>42192.40353009259</c:v>
                </c:pt>
                <c:pt idx="1312">
                  <c:v>42192.403645833336</c:v>
                </c:pt>
                <c:pt idx="1313">
                  <c:v>42192.403749999998</c:v>
                </c:pt>
                <c:pt idx="1314">
                  <c:v>42192.403865740744</c:v>
                </c:pt>
                <c:pt idx="1315">
                  <c:v>42192.403981481482</c:v>
                </c:pt>
                <c:pt idx="1316">
                  <c:v>42192.404108796298</c:v>
                </c:pt>
                <c:pt idx="1317">
                  <c:v>42192.404224537036</c:v>
                </c:pt>
                <c:pt idx="1318">
                  <c:v>42192.404340277775</c:v>
                </c:pt>
                <c:pt idx="1319">
                  <c:v>42192.404456018521</c:v>
                </c:pt>
                <c:pt idx="1320">
                  <c:v>42192.40457175926</c:v>
                </c:pt>
                <c:pt idx="1321">
                  <c:v>42192.404675925929</c:v>
                </c:pt>
                <c:pt idx="1322">
                  <c:v>42192.404791666668</c:v>
                </c:pt>
                <c:pt idx="1323">
                  <c:v>42192.404918981483</c:v>
                </c:pt>
                <c:pt idx="1324">
                  <c:v>42192.405034722222</c:v>
                </c:pt>
                <c:pt idx="1325">
                  <c:v>42192.405150462961</c:v>
                </c:pt>
                <c:pt idx="1326">
                  <c:v>42192.405266203707</c:v>
                </c:pt>
                <c:pt idx="1327">
                  <c:v>42192.405381944445</c:v>
                </c:pt>
                <c:pt idx="1328">
                  <c:v>42192.405497685184</c:v>
                </c:pt>
                <c:pt idx="1329">
                  <c:v>42192.405601851853</c:v>
                </c:pt>
                <c:pt idx="1330">
                  <c:v>42192.405717592592</c:v>
                </c:pt>
                <c:pt idx="1331">
                  <c:v>42192.405844907407</c:v>
                </c:pt>
                <c:pt idx="1332">
                  <c:v>42192.405960648146</c:v>
                </c:pt>
                <c:pt idx="1333">
                  <c:v>42192.406076388892</c:v>
                </c:pt>
                <c:pt idx="1334">
                  <c:v>42192.406192129631</c:v>
                </c:pt>
                <c:pt idx="1335">
                  <c:v>42192.406307870369</c:v>
                </c:pt>
                <c:pt idx="1336">
                  <c:v>42192.406423611108</c:v>
                </c:pt>
                <c:pt idx="1337">
                  <c:v>42192.406527777777</c:v>
                </c:pt>
                <c:pt idx="1338">
                  <c:v>42192.406655092593</c:v>
                </c:pt>
                <c:pt idx="1339">
                  <c:v>42192.406770833331</c:v>
                </c:pt>
                <c:pt idx="1340">
                  <c:v>42192.406886574077</c:v>
                </c:pt>
                <c:pt idx="1341">
                  <c:v>42192.407002314816</c:v>
                </c:pt>
                <c:pt idx="1342">
                  <c:v>42192.407118055555</c:v>
                </c:pt>
                <c:pt idx="1343">
                  <c:v>42192.407233796293</c:v>
                </c:pt>
                <c:pt idx="1344">
                  <c:v>42192.407337962963</c:v>
                </c:pt>
                <c:pt idx="1345">
                  <c:v>42192.407465277778</c:v>
                </c:pt>
                <c:pt idx="1346">
                  <c:v>42192.407581018517</c:v>
                </c:pt>
                <c:pt idx="1347">
                  <c:v>42192.407696759263</c:v>
                </c:pt>
                <c:pt idx="1348">
                  <c:v>42192.407812500001</c:v>
                </c:pt>
                <c:pt idx="1349">
                  <c:v>42192.40792824074</c:v>
                </c:pt>
                <c:pt idx="1350">
                  <c:v>42192.408043981479</c:v>
                </c:pt>
                <c:pt idx="1351">
                  <c:v>42192.408159722225</c:v>
                </c:pt>
                <c:pt idx="1352">
                  <c:v>42192.408275462964</c:v>
                </c:pt>
                <c:pt idx="1353">
                  <c:v>42192.408391203702</c:v>
                </c:pt>
                <c:pt idx="1354">
                  <c:v>42192.408506944441</c:v>
                </c:pt>
                <c:pt idx="1355">
                  <c:v>42192.408622685187</c:v>
                </c:pt>
                <c:pt idx="1356">
                  <c:v>42192.408738425926</c:v>
                </c:pt>
                <c:pt idx="1357">
                  <c:v>42192.408854166664</c:v>
                </c:pt>
                <c:pt idx="1358">
                  <c:v>42192.40896990741</c:v>
                </c:pt>
                <c:pt idx="1359">
                  <c:v>42192.409097222226</c:v>
                </c:pt>
                <c:pt idx="1360">
                  <c:v>42192.409201388888</c:v>
                </c:pt>
                <c:pt idx="1361">
                  <c:v>42192.409317129626</c:v>
                </c:pt>
                <c:pt idx="1362">
                  <c:v>42192.409432870372</c:v>
                </c:pt>
                <c:pt idx="1363">
                  <c:v>42192.409548611111</c:v>
                </c:pt>
                <c:pt idx="1364">
                  <c:v>42192.40966435185</c:v>
                </c:pt>
                <c:pt idx="1365">
                  <c:v>42192.409780092596</c:v>
                </c:pt>
                <c:pt idx="1366">
                  <c:v>42192.409895833334</c:v>
                </c:pt>
                <c:pt idx="1367">
                  <c:v>42192.41002314815</c:v>
                </c:pt>
                <c:pt idx="1368">
                  <c:v>42192.410127314812</c:v>
                </c:pt>
                <c:pt idx="1369">
                  <c:v>42192.410243055558</c:v>
                </c:pt>
                <c:pt idx="1370">
                  <c:v>42192.410358796296</c:v>
                </c:pt>
                <c:pt idx="1371">
                  <c:v>42192.410474537035</c:v>
                </c:pt>
                <c:pt idx="1372">
                  <c:v>42192.410590277781</c:v>
                </c:pt>
                <c:pt idx="1373">
                  <c:v>42192.41070601852</c:v>
                </c:pt>
                <c:pt idx="1374">
                  <c:v>42192.410833333335</c:v>
                </c:pt>
                <c:pt idx="1375">
                  <c:v>42192.410937499997</c:v>
                </c:pt>
                <c:pt idx="1376">
                  <c:v>42192.411053240743</c:v>
                </c:pt>
                <c:pt idx="1377">
                  <c:v>42192.411168981482</c:v>
                </c:pt>
                <c:pt idx="1378">
                  <c:v>42192.41128472222</c:v>
                </c:pt>
                <c:pt idx="1379">
                  <c:v>42192.411400462966</c:v>
                </c:pt>
                <c:pt idx="1380">
                  <c:v>42192.411516203705</c:v>
                </c:pt>
                <c:pt idx="1381">
                  <c:v>42192.411643518521</c:v>
                </c:pt>
                <c:pt idx="1382">
                  <c:v>42192.411759259259</c:v>
                </c:pt>
                <c:pt idx="1383">
                  <c:v>42192.411863425928</c:v>
                </c:pt>
                <c:pt idx="1384">
                  <c:v>42192.411979166667</c:v>
                </c:pt>
                <c:pt idx="1385">
                  <c:v>42192.412094907406</c:v>
                </c:pt>
                <c:pt idx="1386">
                  <c:v>42192.412210648145</c:v>
                </c:pt>
                <c:pt idx="1387">
                  <c:v>42192.412326388891</c:v>
                </c:pt>
                <c:pt idx="1388">
                  <c:v>42192.412453703706</c:v>
                </c:pt>
                <c:pt idx="1389">
                  <c:v>42192.412569444445</c:v>
                </c:pt>
                <c:pt idx="1390">
                  <c:v>42192.412685185183</c:v>
                </c:pt>
                <c:pt idx="1391">
                  <c:v>42192.412789351853</c:v>
                </c:pt>
                <c:pt idx="1392">
                  <c:v>42192.412905092591</c:v>
                </c:pt>
                <c:pt idx="1393">
                  <c:v>42192.41302083333</c:v>
                </c:pt>
                <c:pt idx="1394">
                  <c:v>42192.413136574076</c:v>
                </c:pt>
                <c:pt idx="1395">
                  <c:v>42192.413252314815</c:v>
                </c:pt>
                <c:pt idx="1396">
                  <c:v>42192.41337962963</c:v>
                </c:pt>
                <c:pt idx="1397">
                  <c:v>42192.413495370369</c:v>
                </c:pt>
                <c:pt idx="1398">
                  <c:v>42192.413611111115</c:v>
                </c:pt>
                <c:pt idx="1399">
                  <c:v>42192.413715277777</c:v>
                </c:pt>
                <c:pt idx="1400">
                  <c:v>42192.413831018515</c:v>
                </c:pt>
                <c:pt idx="1401">
                  <c:v>42192.413946759261</c:v>
                </c:pt>
                <c:pt idx="1402">
                  <c:v>42192.4140625</c:v>
                </c:pt>
                <c:pt idx="1403">
                  <c:v>42192.414189814815</c:v>
                </c:pt>
                <c:pt idx="1404">
                  <c:v>42192.414305555554</c:v>
                </c:pt>
                <c:pt idx="1405">
                  <c:v>42192.414421296293</c:v>
                </c:pt>
                <c:pt idx="1406">
                  <c:v>42192.414537037039</c:v>
                </c:pt>
                <c:pt idx="1407">
                  <c:v>42192.414641203701</c:v>
                </c:pt>
                <c:pt idx="1408">
                  <c:v>42192.414756944447</c:v>
                </c:pt>
                <c:pt idx="1409">
                  <c:v>42192.414872685185</c:v>
                </c:pt>
                <c:pt idx="1410">
                  <c:v>42192.415000000001</c:v>
                </c:pt>
                <c:pt idx="1411">
                  <c:v>42192.41511574074</c:v>
                </c:pt>
                <c:pt idx="1412">
                  <c:v>42192.415231481478</c:v>
                </c:pt>
                <c:pt idx="1413">
                  <c:v>42192.415347222224</c:v>
                </c:pt>
                <c:pt idx="1414">
                  <c:v>42192.415451388886</c:v>
                </c:pt>
                <c:pt idx="1415">
                  <c:v>42192.415567129632</c:v>
                </c:pt>
                <c:pt idx="1416">
                  <c:v>42192.415682870371</c:v>
                </c:pt>
                <c:pt idx="1417">
                  <c:v>42192.415810185186</c:v>
                </c:pt>
                <c:pt idx="1418">
                  <c:v>42192.415925925925</c:v>
                </c:pt>
                <c:pt idx="1419">
                  <c:v>42192.416041666664</c:v>
                </c:pt>
                <c:pt idx="1420">
                  <c:v>42192.41615740741</c:v>
                </c:pt>
                <c:pt idx="1421">
                  <c:v>42192.416273148148</c:v>
                </c:pt>
                <c:pt idx="1422">
                  <c:v>42192.416377314818</c:v>
                </c:pt>
                <c:pt idx="1423">
                  <c:v>42192.416493055556</c:v>
                </c:pt>
                <c:pt idx="1424">
                  <c:v>42192.416608796295</c:v>
                </c:pt>
                <c:pt idx="1425">
                  <c:v>42192.41673611111</c:v>
                </c:pt>
                <c:pt idx="1426">
                  <c:v>42192.416851851849</c:v>
                </c:pt>
                <c:pt idx="1427">
                  <c:v>42192.416967592595</c:v>
                </c:pt>
                <c:pt idx="1428">
                  <c:v>42192.417083333334</c:v>
                </c:pt>
                <c:pt idx="1429">
                  <c:v>42192.417199074072</c:v>
                </c:pt>
                <c:pt idx="1430">
                  <c:v>42192.417303240742</c:v>
                </c:pt>
                <c:pt idx="1431">
                  <c:v>42192.41741898148</c:v>
                </c:pt>
                <c:pt idx="1432">
                  <c:v>42192.417546296296</c:v>
                </c:pt>
                <c:pt idx="1433">
                  <c:v>42192.417662037034</c:v>
                </c:pt>
                <c:pt idx="1434">
                  <c:v>42192.41777777778</c:v>
                </c:pt>
                <c:pt idx="1435">
                  <c:v>42192.417893518519</c:v>
                </c:pt>
                <c:pt idx="1436">
                  <c:v>42192.418009259258</c:v>
                </c:pt>
                <c:pt idx="1437">
                  <c:v>42192.418124999997</c:v>
                </c:pt>
                <c:pt idx="1438">
                  <c:v>42192.418229166666</c:v>
                </c:pt>
                <c:pt idx="1439">
                  <c:v>42192.418356481481</c:v>
                </c:pt>
                <c:pt idx="1440">
                  <c:v>42192.41847222222</c:v>
                </c:pt>
                <c:pt idx="1441">
                  <c:v>42192.418587962966</c:v>
                </c:pt>
                <c:pt idx="1442">
                  <c:v>42192.418703703705</c:v>
                </c:pt>
                <c:pt idx="1443">
                  <c:v>42192.418819444443</c:v>
                </c:pt>
                <c:pt idx="1444">
                  <c:v>42192.418935185182</c:v>
                </c:pt>
                <c:pt idx="1445">
                  <c:v>42192.419039351851</c:v>
                </c:pt>
                <c:pt idx="1446">
                  <c:v>42192.419166666667</c:v>
                </c:pt>
                <c:pt idx="1447">
                  <c:v>42192.419282407405</c:v>
                </c:pt>
                <c:pt idx="1448">
                  <c:v>42192.419398148151</c:v>
                </c:pt>
                <c:pt idx="1449">
                  <c:v>42192.41951388889</c:v>
                </c:pt>
                <c:pt idx="1450">
                  <c:v>42192.419629629629</c:v>
                </c:pt>
                <c:pt idx="1451">
                  <c:v>42192.419745370367</c:v>
                </c:pt>
                <c:pt idx="1452">
                  <c:v>42192.419861111113</c:v>
                </c:pt>
                <c:pt idx="1453">
                  <c:v>42192.419965277775</c:v>
                </c:pt>
                <c:pt idx="1454">
                  <c:v>42192.420092592591</c:v>
                </c:pt>
                <c:pt idx="1455">
                  <c:v>42192.420208333337</c:v>
                </c:pt>
                <c:pt idx="1456">
                  <c:v>42192.420324074075</c:v>
                </c:pt>
                <c:pt idx="1457">
                  <c:v>42192.420439814814</c:v>
                </c:pt>
                <c:pt idx="1458">
                  <c:v>42192.420555555553</c:v>
                </c:pt>
                <c:pt idx="1459">
                  <c:v>42192.420671296299</c:v>
                </c:pt>
                <c:pt idx="1460">
                  <c:v>42192.420787037037</c:v>
                </c:pt>
                <c:pt idx="1461">
                  <c:v>42192.420902777776</c:v>
                </c:pt>
                <c:pt idx="1462">
                  <c:v>42192.421018518522</c:v>
                </c:pt>
                <c:pt idx="1463">
                  <c:v>42192.421134259261</c:v>
                </c:pt>
                <c:pt idx="1464">
                  <c:v>42192.421249999999</c:v>
                </c:pt>
                <c:pt idx="1465">
                  <c:v>42192.421365740738</c:v>
                </c:pt>
                <c:pt idx="1466">
                  <c:v>42192.421481481484</c:v>
                </c:pt>
                <c:pt idx="1467">
                  <c:v>42192.421597222223</c:v>
                </c:pt>
                <c:pt idx="1468">
                  <c:v>42192.421724537038</c:v>
                </c:pt>
                <c:pt idx="1469">
                  <c:v>42192.4218287037</c:v>
                </c:pt>
                <c:pt idx="1470">
                  <c:v>42192.421944444446</c:v>
                </c:pt>
                <c:pt idx="1471">
                  <c:v>42192.422060185185</c:v>
                </c:pt>
                <c:pt idx="1472">
                  <c:v>42192.422175925924</c:v>
                </c:pt>
                <c:pt idx="1473">
                  <c:v>42192.422291666669</c:v>
                </c:pt>
                <c:pt idx="1474">
                  <c:v>42192.422407407408</c:v>
                </c:pt>
                <c:pt idx="1475">
                  <c:v>42192.422534722224</c:v>
                </c:pt>
                <c:pt idx="1476">
                  <c:v>42192.422638888886</c:v>
                </c:pt>
                <c:pt idx="1477">
                  <c:v>42192.422754629632</c:v>
                </c:pt>
                <c:pt idx="1478">
                  <c:v>42192.42287037037</c:v>
                </c:pt>
                <c:pt idx="1479">
                  <c:v>42192.422986111109</c:v>
                </c:pt>
                <c:pt idx="1480">
                  <c:v>42192.423101851855</c:v>
                </c:pt>
                <c:pt idx="1481">
                  <c:v>42192.423217592594</c:v>
                </c:pt>
                <c:pt idx="1482">
                  <c:v>42192.423344907409</c:v>
                </c:pt>
                <c:pt idx="1483">
                  <c:v>42192.423460648148</c:v>
                </c:pt>
                <c:pt idx="1484">
                  <c:v>42192.423564814817</c:v>
                </c:pt>
                <c:pt idx="1485">
                  <c:v>42192.423680555556</c:v>
                </c:pt>
                <c:pt idx="1486">
                  <c:v>42192.423796296294</c:v>
                </c:pt>
                <c:pt idx="1487">
                  <c:v>42192.42391203704</c:v>
                </c:pt>
                <c:pt idx="1488">
                  <c:v>42192.424027777779</c:v>
                </c:pt>
                <c:pt idx="1489">
                  <c:v>42192.424143518518</c:v>
                </c:pt>
                <c:pt idx="1490">
                  <c:v>42192.424270833333</c:v>
                </c:pt>
                <c:pt idx="1491">
                  <c:v>42192.424386574072</c:v>
                </c:pt>
                <c:pt idx="1492">
                  <c:v>42192.424490740741</c:v>
                </c:pt>
                <c:pt idx="1493">
                  <c:v>42192.42460648148</c:v>
                </c:pt>
                <c:pt idx="1494">
                  <c:v>42192.424722222226</c:v>
                </c:pt>
                <c:pt idx="1495">
                  <c:v>42192.424837962964</c:v>
                </c:pt>
                <c:pt idx="1496">
                  <c:v>42192.424953703703</c:v>
                </c:pt>
                <c:pt idx="1497">
                  <c:v>42192.425081018519</c:v>
                </c:pt>
                <c:pt idx="1498">
                  <c:v>42192.425196759257</c:v>
                </c:pt>
                <c:pt idx="1499">
                  <c:v>42192.425312500003</c:v>
                </c:pt>
                <c:pt idx="1500">
                  <c:v>42192.425416666665</c:v>
                </c:pt>
                <c:pt idx="1501">
                  <c:v>42192.425532407404</c:v>
                </c:pt>
                <c:pt idx="1502">
                  <c:v>42192.42564814815</c:v>
                </c:pt>
                <c:pt idx="1503">
                  <c:v>42192.425763888888</c:v>
                </c:pt>
                <c:pt idx="1504">
                  <c:v>42192.425891203704</c:v>
                </c:pt>
                <c:pt idx="1505">
                  <c:v>42192.426006944443</c:v>
                </c:pt>
                <c:pt idx="1506">
                  <c:v>42192.426122685189</c:v>
                </c:pt>
                <c:pt idx="1507">
                  <c:v>42192.426238425927</c:v>
                </c:pt>
                <c:pt idx="1508">
                  <c:v>42192.426342592589</c:v>
                </c:pt>
                <c:pt idx="1509">
                  <c:v>42192.426458333335</c:v>
                </c:pt>
                <c:pt idx="1510">
                  <c:v>42192.426574074074</c:v>
                </c:pt>
                <c:pt idx="1511">
                  <c:v>42192.426701388889</c:v>
                </c:pt>
                <c:pt idx="1512">
                  <c:v>42192.426817129628</c:v>
                </c:pt>
                <c:pt idx="1513">
                  <c:v>42192.426932870374</c:v>
                </c:pt>
                <c:pt idx="1514">
                  <c:v>42192.427048611113</c:v>
                </c:pt>
                <c:pt idx="1515">
                  <c:v>42192.427152777775</c:v>
                </c:pt>
                <c:pt idx="1516">
                  <c:v>42192.427268518521</c:v>
                </c:pt>
                <c:pt idx="1517">
                  <c:v>42192.427384259259</c:v>
                </c:pt>
                <c:pt idx="1518">
                  <c:v>42192.427499999998</c:v>
                </c:pt>
                <c:pt idx="1519">
                  <c:v>42192.427627314813</c:v>
                </c:pt>
                <c:pt idx="1520">
                  <c:v>42192.427743055552</c:v>
                </c:pt>
                <c:pt idx="1521">
                  <c:v>42192.427858796298</c:v>
                </c:pt>
                <c:pt idx="1522">
                  <c:v>42192.427974537037</c:v>
                </c:pt>
                <c:pt idx="1523">
                  <c:v>42192.428078703706</c:v>
                </c:pt>
                <c:pt idx="1524">
                  <c:v>42192.428194444445</c:v>
                </c:pt>
                <c:pt idx="1525">
                  <c:v>42192.428310185183</c:v>
                </c:pt>
                <c:pt idx="1526">
                  <c:v>42192.428437499999</c:v>
                </c:pt>
                <c:pt idx="1527">
                  <c:v>42192.428553240738</c:v>
                </c:pt>
                <c:pt idx="1528">
                  <c:v>42192.428668981483</c:v>
                </c:pt>
                <c:pt idx="1529">
                  <c:v>42192.428784722222</c:v>
                </c:pt>
                <c:pt idx="1530">
                  <c:v>42192.428900462961</c:v>
                </c:pt>
                <c:pt idx="1531">
                  <c:v>42192.42900462963</c:v>
                </c:pt>
                <c:pt idx="1532">
                  <c:v>42192.429120370369</c:v>
                </c:pt>
                <c:pt idx="1533">
                  <c:v>42192.429247685184</c:v>
                </c:pt>
                <c:pt idx="1534">
                  <c:v>42192.429363425923</c:v>
                </c:pt>
                <c:pt idx="1535">
                  <c:v>42192.429479166669</c:v>
                </c:pt>
                <c:pt idx="1536">
                  <c:v>42192.429594907408</c:v>
                </c:pt>
                <c:pt idx="1537">
                  <c:v>42192.43037037037</c:v>
                </c:pt>
                <c:pt idx="1538">
                  <c:v>42192.431064814817</c:v>
                </c:pt>
                <c:pt idx="1539">
                  <c:v>42192.431770833333</c:v>
                </c:pt>
                <c:pt idx="1540">
                  <c:v>42192.432453703703</c:v>
                </c:pt>
                <c:pt idx="1541">
                  <c:v>42192.433148148149</c:v>
                </c:pt>
                <c:pt idx="1542">
                  <c:v>42192.433842592596</c:v>
                </c:pt>
                <c:pt idx="1543">
                  <c:v>42192.434537037036</c:v>
                </c:pt>
                <c:pt idx="1544">
                  <c:v>42192.435231481482</c:v>
                </c:pt>
                <c:pt idx="1545">
                  <c:v>42192.435937499999</c:v>
                </c:pt>
                <c:pt idx="1546">
                  <c:v>42192.436620370368</c:v>
                </c:pt>
                <c:pt idx="1547">
                  <c:v>42192.437314814815</c:v>
                </c:pt>
                <c:pt idx="1548">
                  <c:v>42192.438009259262</c:v>
                </c:pt>
                <c:pt idx="1549">
                  <c:v>42192.438703703701</c:v>
                </c:pt>
                <c:pt idx="1550">
                  <c:v>42192.439409722225</c:v>
                </c:pt>
                <c:pt idx="1551">
                  <c:v>42192.440104166664</c:v>
                </c:pt>
                <c:pt idx="1552">
                  <c:v>42192.440787037034</c:v>
                </c:pt>
                <c:pt idx="1553">
                  <c:v>42192.441481481481</c:v>
                </c:pt>
                <c:pt idx="1554">
                  <c:v>42192.442175925928</c:v>
                </c:pt>
                <c:pt idx="1555">
                  <c:v>42192.442870370367</c:v>
                </c:pt>
                <c:pt idx="1556">
                  <c:v>42192.443576388891</c:v>
                </c:pt>
                <c:pt idx="1557">
                  <c:v>42192.44425925926</c:v>
                </c:pt>
                <c:pt idx="1558">
                  <c:v>42192.444953703707</c:v>
                </c:pt>
                <c:pt idx="1559">
                  <c:v>42192.445648148147</c:v>
                </c:pt>
                <c:pt idx="1560">
                  <c:v>42192.446342592593</c:v>
                </c:pt>
                <c:pt idx="1561">
                  <c:v>42192.447048611109</c:v>
                </c:pt>
                <c:pt idx="1562">
                  <c:v>42192.447743055556</c:v>
                </c:pt>
                <c:pt idx="1563">
                  <c:v>42192.448425925926</c:v>
                </c:pt>
                <c:pt idx="1564">
                  <c:v>42192.449120370373</c:v>
                </c:pt>
                <c:pt idx="1565">
                  <c:v>42192.449814814812</c:v>
                </c:pt>
                <c:pt idx="1566">
                  <c:v>42192.450520833336</c:v>
                </c:pt>
                <c:pt idx="1567">
                  <c:v>42192.451215277775</c:v>
                </c:pt>
                <c:pt idx="1568">
                  <c:v>42192.451909722222</c:v>
                </c:pt>
                <c:pt idx="1569">
                  <c:v>42192.452592592592</c:v>
                </c:pt>
                <c:pt idx="1570">
                  <c:v>42192.453287037039</c:v>
                </c:pt>
                <c:pt idx="1571">
                  <c:v>42192.453981481478</c:v>
                </c:pt>
                <c:pt idx="1572">
                  <c:v>42192.454687500001</c:v>
                </c:pt>
                <c:pt idx="1573">
                  <c:v>42192.455381944441</c:v>
                </c:pt>
                <c:pt idx="1574">
                  <c:v>42192.456076388888</c:v>
                </c:pt>
                <c:pt idx="1575">
                  <c:v>42192.456759259258</c:v>
                </c:pt>
                <c:pt idx="1576">
                  <c:v>42192.457453703704</c:v>
                </c:pt>
                <c:pt idx="1577">
                  <c:v>42192.45815972222</c:v>
                </c:pt>
                <c:pt idx="1578">
                  <c:v>42192.458854166667</c:v>
                </c:pt>
                <c:pt idx="1579">
                  <c:v>42192.459548611114</c:v>
                </c:pt>
                <c:pt idx="1580">
                  <c:v>42192.460243055553</c:v>
                </c:pt>
                <c:pt idx="1581">
                  <c:v>42192.460925925923</c:v>
                </c:pt>
                <c:pt idx="1582">
                  <c:v>42192.46162037037</c:v>
                </c:pt>
                <c:pt idx="1583">
                  <c:v>42192.462326388886</c:v>
                </c:pt>
                <c:pt idx="1584">
                  <c:v>42192.463020833333</c:v>
                </c:pt>
                <c:pt idx="1585">
                  <c:v>42192.46371527778</c:v>
                </c:pt>
                <c:pt idx="1586">
                  <c:v>42192.464398148149</c:v>
                </c:pt>
                <c:pt idx="1587">
                  <c:v>42192.465092592596</c:v>
                </c:pt>
                <c:pt idx="1588">
                  <c:v>42192.465798611112</c:v>
                </c:pt>
                <c:pt idx="1589">
                  <c:v>42192.466493055559</c:v>
                </c:pt>
                <c:pt idx="1590">
                  <c:v>42192.467187499999</c:v>
                </c:pt>
                <c:pt idx="1591">
                  <c:v>42192.467881944445</c:v>
                </c:pt>
                <c:pt idx="1592">
                  <c:v>42192.468564814815</c:v>
                </c:pt>
                <c:pt idx="1593">
                  <c:v>42192.469270833331</c:v>
                </c:pt>
                <c:pt idx="1594">
                  <c:v>42192.469965277778</c:v>
                </c:pt>
                <c:pt idx="1595">
                  <c:v>42192.470659722225</c:v>
                </c:pt>
                <c:pt idx="1596">
                  <c:v>42192.471354166664</c:v>
                </c:pt>
                <c:pt idx="1597">
                  <c:v>42192.472048611111</c:v>
                </c:pt>
                <c:pt idx="1598">
                  <c:v>42192.472731481481</c:v>
                </c:pt>
                <c:pt idx="1599">
                  <c:v>42192.473437499997</c:v>
                </c:pt>
                <c:pt idx="1600">
                  <c:v>42192.474131944444</c:v>
                </c:pt>
                <c:pt idx="1601">
                  <c:v>42192.474826388891</c:v>
                </c:pt>
                <c:pt idx="1602">
                  <c:v>42192.47552083333</c:v>
                </c:pt>
                <c:pt idx="1603">
                  <c:v>42192.476215277777</c:v>
                </c:pt>
                <c:pt idx="1604">
                  <c:v>42192.476909722223</c:v>
                </c:pt>
                <c:pt idx="1605">
                  <c:v>42192.47760416667</c:v>
                </c:pt>
                <c:pt idx="1606">
                  <c:v>42192.478298611109</c:v>
                </c:pt>
                <c:pt idx="1607">
                  <c:v>42192.478993055556</c:v>
                </c:pt>
                <c:pt idx="1608">
                  <c:v>42192.479687500003</c:v>
                </c:pt>
                <c:pt idx="1609">
                  <c:v>42192.480381944442</c:v>
                </c:pt>
                <c:pt idx="1610">
                  <c:v>42192.481076388889</c:v>
                </c:pt>
                <c:pt idx="1611">
                  <c:v>42192.481770833336</c:v>
                </c:pt>
                <c:pt idx="1612">
                  <c:v>42192.482465277775</c:v>
                </c:pt>
                <c:pt idx="1613">
                  <c:v>42192.483159722222</c:v>
                </c:pt>
                <c:pt idx="1614">
                  <c:v>42192.483854166669</c:v>
                </c:pt>
                <c:pt idx="1615">
                  <c:v>42192.484560185185</c:v>
                </c:pt>
                <c:pt idx="1616">
                  <c:v>42192.485243055555</c:v>
                </c:pt>
                <c:pt idx="1617">
                  <c:v>42192.485937500001</c:v>
                </c:pt>
                <c:pt idx="1618">
                  <c:v>42192.486631944441</c:v>
                </c:pt>
                <c:pt idx="1619">
                  <c:v>42192.487326388888</c:v>
                </c:pt>
                <c:pt idx="1620">
                  <c:v>42192.488020833334</c:v>
                </c:pt>
                <c:pt idx="1621">
                  <c:v>42192.488726851851</c:v>
                </c:pt>
                <c:pt idx="1622">
                  <c:v>42192.48940972222</c:v>
                </c:pt>
                <c:pt idx="1623">
                  <c:v>42192.490104166667</c:v>
                </c:pt>
                <c:pt idx="1624">
                  <c:v>42192.490798611114</c:v>
                </c:pt>
                <c:pt idx="1625">
                  <c:v>42192.491493055553</c:v>
                </c:pt>
                <c:pt idx="1626">
                  <c:v>42192.492199074077</c:v>
                </c:pt>
                <c:pt idx="1627">
                  <c:v>42192.492881944447</c:v>
                </c:pt>
                <c:pt idx="1628">
                  <c:v>42192.493576388886</c:v>
                </c:pt>
                <c:pt idx="1629">
                  <c:v>42192.494270833333</c:v>
                </c:pt>
                <c:pt idx="1630">
                  <c:v>42192.49496527778</c:v>
                </c:pt>
                <c:pt idx="1631">
                  <c:v>42192.495671296296</c:v>
                </c:pt>
                <c:pt idx="1632">
                  <c:v>42192.496365740742</c:v>
                </c:pt>
                <c:pt idx="1633">
                  <c:v>42192.497048611112</c:v>
                </c:pt>
                <c:pt idx="1634">
                  <c:v>42192.497743055559</c:v>
                </c:pt>
                <c:pt idx="1635">
                  <c:v>42192.498437499999</c:v>
                </c:pt>
                <c:pt idx="1636">
                  <c:v>42192.499131944445</c:v>
                </c:pt>
                <c:pt idx="1637">
                  <c:v>42192.499837962961</c:v>
                </c:pt>
                <c:pt idx="1638">
                  <c:v>42192.500532407408</c:v>
                </c:pt>
                <c:pt idx="1639">
                  <c:v>42192.501215277778</c:v>
                </c:pt>
                <c:pt idx="1640">
                  <c:v>42192.501909722225</c:v>
                </c:pt>
                <c:pt idx="1641">
                  <c:v>42192.502604166664</c:v>
                </c:pt>
                <c:pt idx="1642">
                  <c:v>42192.503310185188</c:v>
                </c:pt>
                <c:pt idx="1643">
                  <c:v>42192.504004629627</c:v>
                </c:pt>
                <c:pt idx="1644">
                  <c:v>42192.504699074074</c:v>
                </c:pt>
                <c:pt idx="1645">
                  <c:v>42192.505381944444</c:v>
                </c:pt>
                <c:pt idx="1646">
                  <c:v>42192.506076388891</c:v>
                </c:pt>
                <c:pt idx="1647">
                  <c:v>42192.50677083333</c:v>
                </c:pt>
                <c:pt idx="1648">
                  <c:v>42192.507476851853</c:v>
                </c:pt>
                <c:pt idx="1649">
                  <c:v>42192.508171296293</c:v>
                </c:pt>
                <c:pt idx="1650">
                  <c:v>42192.50886574074</c:v>
                </c:pt>
                <c:pt idx="1651">
                  <c:v>42192.509548611109</c:v>
                </c:pt>
                <c:pt idx="1652">
                  <c:v>42192.510243055556</c:v>
                </c:pt>
                <c:pt idx="1653">
                  <c:v>42192.510949074072</c:v>
                </c:pt>
                <c:pt idx="1654">
                  <c:v>42192.511643518519</c:v>
                </c:pt>
                <c:pt idx="1655">
                  <c:v>42192.512337962966</c:v>
                </c:pt>
                <c:pt idx="1656">
                  <c:v>42192.513032407405</c:v>
                </c:pt>
                <c:pt idx="1657">
                  <c:v>42192.513715277775</c:v>
                </c:pt>
                <c:pt idx="1658">
                  <c:v>42192.514421296299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  <c:pt idx="2491">
                  <c:v>#N/A</c:v>
                </c:pt>
                <c:pt idx="2492">
                  <c:v>#N/A</c:v>
                </c:pt>
                <c:pt idx="2493">
                  <c:v>#N/A</c:v>
                </c:pt>
                <c:pt idx="2494">
                  <c:v>#N/A</c:v>
                </c:pt>
                <c:pt idx="2495">
                  <c:v>#N/A</c:v>
                </c:pt>
                <c:pt idx="2496">
                  <c:v>#N/A</c:v>
                </c:pt>
                <c:pt idx="2497">
                  <c:v>#N/A</c:v>
                </c:pt>
                <c:pt idx="2498">
                  <c:v>#N/A</c:v>
                </c:pt>
                <c:pt idx="2499">
                  <c:v>#N/A</c:v>
                </c:pt>
                <c:pt idx="2500">
                  <c:v>#N/A</c:v>
                </c:pt>
                <c:pt idx="2501">
                  <c:v>#N/A</c:v>
                </c:pt>
                <c:pt idx="2502">
                  <c:v>#N/A</c:v>
                </c:pt>
                <c:pt idx="2503">
                  <c:v>#N/A</c:v>
                </c:pt>
                <c:pt idx="2504">
                  <c:v>#N/A</c:v>
                </c:pt>
                <c:pt idx="2505">
                  <c:v>#N/A</c:v>
                </c:pt>
                <c:pt idx="2506">
                  <c:v>#N/A</c:v>
                </c:pt>
                <c:pt idx="2507">
                  <c:v>#N/A</c:v>
                </c:pt>
                <c:pt idx="2508">
                  <c:v>#N/A</c:v>
                </c:pt>
                <c:pt idx="2509">
                  <c:v>#N/A</c:v>
                </c:pt>
                <c:pt idx="2510">
                  <c:v>#N/A</c:v>
                </c:pt>
                <c:pt idx="2511">
                  <c:v>#N/A</c:v>
                </c:pt>
                <c:pt idx="2512">
                  <c:v>#N/A</c:v>
                </c:pt>
                <c:pt idx="2513">
                  <c:v>#N/A</c:v>
                </c:pt>
                <c:pt idx="2514">
                  <c:v>#N/A</c:v>
                </c:pt>
                <c:pt idx="2515">
                  <c:v>#N/A</c:v>
                </c:pt>
                <c:pt idx="2516">
                  <c:v>#N/A</c:v>
                </c:pt>
                <c:pt idx="2517">
                  <c:v>#N/A</c:v>
                </c:pt>
                <c:pt idx="2518">
                  <c:v>#N/A</c:v>
                </c:pt>
                <c:pt idx="2519">
                  <c:v>#N/A</c:v>
                </c:pt>
                <c:pt idx="2520">
                  <c:v>#N/A</c:v>
                </c:pt>
                <c:pt idx="2521">
                  <c:v>#N/A</c:v>
                </c:pt>
                <c:pt idx="2522">
                  <c:v>#N/A</c:v>
                </c:pt>
                <c:pt idx="2523">
                  <c:v>#N/A</c:v>
                </c:pt>
                <c:pt idx="2524">
                  <c:v>#N/A</c:v>
                </c:pt>
                <c:pt idx="2525">
                  <c:v>#N/A</c:v>
                </c:pt>
                <c:pt idx="2526">
                  <c:v>#N/A</c:v>
                </c:pt>
                <c:pt idx="2527">
                  <c:v>#N/A</c:v>
                </c:pt>
                <c:pt idx="2528">
                  <c:v>#N/A</c:v>
                </c:pt>
                <c:pt idx="2529">
                  <c:v>#N/A</c:v>
                </c:pt>
                <c:pt idx="2530">
                  <c:v>#N/A</c:v>
                </c:pt>
                <c:pt idx="2531">
                  <c:v>#N/A</c:v>
                </c:pt>
                <c:pt idx="2532">
                  <c:v>#N/A</c:v>
                </c:pt>
                <c:pt idx="2533">
                  <c:v>#N/A</c:v>
                </c:pt>
                <c:pt idx="2534">
                  <c:v>#N/A</c:v>
                </c:pt>
                <c:pt idx="2535">
                  <c:v>#N/A</c:v>
                </c:pt>
                <c:pt idx="2536">
                  <c:v>#N/A</c:v>
                </c:pt>
                <c:pt idx="2537">
                  <c:v>#N/A</c:v>
                </c:pt>
                <c:pt idx="2538">
                  <c:v>#N/A</c:v>
                </c:pt>
                <c:pt idx="2539">
                  <c:v>#N/A</c:v>
                </c:pt>
                <c:pt idx="2540">
                  <c:v>#N/A</c:v>
                </c:pt>
                <c:pt idx="2541">
                  <c:v>#N/A</c:v>
                </c:pt>
                <c:pt idx="2542">
                  <c:v>#N/A</c:v>
                </c:pt>
                <c:pt idx="2543">
                  <c:v>#N/A</c:v>
                </c:pt>
                <c:pt idx="2544">
                  <c:v>#N/A</c:v>
                </c:pt>
                <c:pt idx="2545">
                  <c:v>#N/A</c:v>
                </c:pt>
                <c:pt idx="2546">
                  <c:v>#N/A</c:v>
                </c:pt>
                <c:pt idx="2547">
                  <c:v>#N/A</c:v>
                </c:pt>
                <c:pt idx="2548">
                  <c:v>#N/A</c:v>
                </c:pt>
                <c:pt idx="2549">
                  <c:v>#N/A</c:v>
                </c:pt>
                <c:pt idx="2550">
                  <c:v>#N/A</c:v>
                </c:pt>
                <c:pt idx="2551">
                  <c:v>#N/A</c:v>
                </c:pt>
                <c:pt idx="2552">
                  <c:v>#N/A</c:v>
                </c:pt>
                <c:pt idx="2553">
                  <c:v>#N/A</c:v>
                </c:pt>
                <c:pt idx="2554">
                  <c:v>#N/A</c:v>
                </c:pt>
                <c:pt idx="2555">
                  <c:v>#N/A</c:v>
                </c:pt>
                <c:pt idx="2556">
                  <c:v>#N/A</c:v>
                </c:pt>
                <c:pt idx="2557">
                  <c:v>#N/A</c:v>
                </c:pt>
                <c:pt idx="2558">
                  <c:v>#N/A</c:v>
                </c:pt>
                <c:pt idx="2559">
                  <c:v>#N/A</c:v>
                </c:pt>
                <c:pt idx="2560">
                  <c:v>#N/A</c:v>
                </c:pt>
                <c:pt idx="2561">
                  <c:v>#N/A</c:v>
                </c:pt>
                <c:pt idx="2562">
                  <c:v>#N/A</c:v>
                </c:pt>
                <c:pt idx="2563">
                  <c:v>#N/A</c:v>
                </c:pt>
                <c:pt idx="2564">
                  <c:v>#N/A</c:v>
                </c:pt>
                <c:pt idx="2565">
                  <c:v>#N/A</c:v>
                </c:pt>
                <c:pt idx="2566">
                  <c:v>#N/A</c:v>
                </c:pt>
                <c:pt idx="2567">
                  <c:v>#N/A</c:v>
                </c:pt>
                <c:pt idx="2568">
                  <c:v>#N/A</c:v>
                </c:pt>
                <c:pt idx="2569">
                  <c:v>#N/A</c:v>
                </c:pt>
                <c:pt idx="2570">
                  <c:v>#N/A</c:v>
                </c:pt>
                <c:pt idx="2571">
                  <c:v>#N/A</c:v>
                </c:pt>
                <c:pt idx="2572">
                  <c:v>#N/A</c:v>
                </c:pt>
                <c:pt idx="2573">
                  <c:v>#N/A</c:v>
                </c:pt>
                <c:pt idx="2574">
                  <c:v>#N/A</c:v>
                </c:pt>
                <c:pt idx="2575">
                  <c:v>#N/A</c:v>
                </c:pt>
                <c:pt idx="2576">
                  <c:v>#N/A</c:v>
                </c:pt>
                <c:pt idx="2577">
                  <c:v>#N/A</c:v>
                </c:pt>
                <c:pt idx="2578">
                  <c:v>#N/A</c:v>
                </c:pt>
                <c:pt idx="2579">
                  <c:v>#N/A</c:v>
                </c:pt>
                <c:pt idx="2580">
                  <c:v>#N/A</c:v>
                </c:pt>
                <c:pt idx="2581">
                  <c:v>#N/A</c:v>
                </c:pt>
                <c:pt idx="2582">
                  <c:v>#N/A</c:v>
                </c:pt>
                <c:pt idx="2583">
                  <c:v>#N/A</c:v>
                </c:pt>
                <c:pt idx="2584">
                  <c:v>#N/A</c:v>
                </c:pt>
                <c:pt idx="2585">
                  <c:v>#N/A</c:v>
                </c:pt>
                <c:pt idx="2586">
                  <c:v>#N/A</c:v>
                </c:pt>
                <c:pt idx="2587">
                  <c:v>#N/A</c:v>
                </c:pt>
                <c:pt idx="2588">
                  <c:v>#N/A</c:v>
                </c:pt>
                <c:pt idx="2589">
                  <c:v>#N/A</c:v>
                </c:pt>
                <c:pt idx="2590">
                  <c:v>#N/A</c:v>
                </c:pt>
                <c:pt idx="2591">
                  <c:v>#N/A</c:v>
                </c:pt>
                <c:pt idx="2592">
                  <c:v>#N/A</c:v>
                </c:pt>
                <c:pt idx="2593">
                  <c:v>#N/A</c:v>
                </c:pt>
                <c:pt idx="2594">
                  <c:v>#N/A</c:v>
                </c:pt>
                <c:pt idx="2595">
                  <c:v>#N/A</c:v>
                </c:pt>
                <c:pt idx="2596">
                  <c:v>#N/A</c:v>
                </c:pt>
                <c:pt idx="2597">
                  <c:v>#N/A</c:v>
                </c:pt>
                <c:pt idx="2598">
                  <c:v>#N/A</c:v>
                </c:pt>
                <c:pt idx="2599">
                  <c:v>#N/A</c:v>
                </c:pt>
                <c:pt idx="2600">
                  <c:v>#N/A</c:v>
                </c:pt>
                <c:pt idx="2601">
                  <c:v>#N/A</c:v>
                </c:pt>
                <c:pt idx="2602">
                  <c:v>#N/A</c:v>
                </c:pt>
                <c:pt idx="2603">
                  <c:v>#N/A</c:v>
                </c:pt>
                <c:pt idx="2604">
                  <c:v>#N/A</c:v>
                </c:pt>
                <c:pt idx="2605">
                  <c:v>#N/A</c:v>
                </c:pt>
                <c:pt idx="2606">
                  <c:v>#N/A</c:v>
                </c:pt>
                <c:pt idx="2607">
                  <c:v>#N/A</c:v>
                </c:pt>
                <c:pt idx="2608">
                  <c:v>#N/A</c:v>
                </c:pt>
                <c:pt idx="2609">
                  <c:v>#N/A</c:v>
                </c:pt>
                <c:pt idx="2610">
                  <c:v>#N/A</c:v>
                </c:pt>
                <c:pt idx="2611">
                  <c:v>#N/A</c:v>
                </c:pt>
                <c:pt idx="2612">
                  <c:v>#N/A</c:v>
                </c:pt>
                <c:pt idx="2613">
                  <c:v>#N/A</c:v>
                </c:pt>
                <c:pt idx="2614">
                  <c:v>#N/A</c:v>
                </c:pt>
                <c:pt idx="2615">
                  <c:v>#N/A</c:v>
                </c:pt>
                <c:pt idx="2616">
                  <c:v>#N/A</c:v>
                </c:pt>
                <c:pt idx="2617">
                  <c:v>#N/A</c:v>
                </c:pt>
                <c:pt idx="2618">
                  <c:v>#N/A</c:v>
                </c:pt>
                <c:pt idx="2619">
                  <c:v>#N/A</c:v>
                </c:pt>
                <c:pt idx="2620">
                  <c:v>#N/A</c:v>
                </c:pt>
                <c:pt idx="2621">
                  <c:v>#N/A</c:v>
                </c:pt>
                <c:pt idx="2622">
                  <c:v>#N/A</c:v>
                </c:pt>
                <c:pt idx="2623">
                  <c:v>#N/A</c:v>
                </c:pt>
                <c:pt idx="2624">
                  <c:v>#N/A</c:v>
                </c:pt>
                <c:pt idx="2625">
                  <c:v>#N/A</c:v>
                </c:pt>
                <c:pt idx="2626">
                  <c:v>#N/A</c:v>
                </c:pt>
                <c:pt idx="2627">
                  <c:v>#N/A</c:v>
                </c:pt>
                <c:pt idx="2628">
                  <c:v>#N/A</c:v>
                </c:pt>
                <c:pt idx="2629">
                  <c:v>#N/A</c:v>
                </c:pt>
                <c:pt idx="2630">
                  <c:v>#N/A</c:v>
                </c:pt>
                <c:pt idx="2631">
                  <c:v>#N/A</c:v>
                </c:pt>
                <c:pt idx="2632">
                  <c:v>#N/A</c:v>
                </c:pt>
                <c:pt idx="2633">
                  <c:v>#N/A</c:v>
                </c:pt>
                <c:pt idx="2634">
                  <c:v>#N/A</c:v>
                </c:pt>
                <c:pt idx="2635">
                  <c:v>#N/A</c:v>
                </c:pt>
                <c:pt idx="2636">
                  <c:v>#N/A</c:v>
                </c:pt>
                <c:pt idx="2637">
                  <c:v>#N/A</c:v>
                </c:pt>
                <c:pt idx="2638">
                  <c:v>#N/A</c:v>
                </c:pt>
                <c:pt idx="2639">
                  <c:v>#N/A</c:v>
                </c:pt>
                <c:pt idx="2640">
                  <c:v>#N/A</c:v>
                </c:pt>
                <c:pt idx="2641">
                  <c:v>#N/A</c:v>
                </c:pt>
                <c:pt idx="2642">
                  <c:v>#N/A</c:v>
                </c:pt>
                <c:pt idx="2643">
                  <c:v>#N/A</c:v>
                </c:pt>
                <c:pt idx="2644">
                  <c:v>#N/A</c:v>
                </c:pt>
                <c:pt idx="2645">
                  <c:v>#N/A</c:v>
                </c:pt>
                <c:pt idx="2646">
                  <c:v>#N/A</c:v>
                </c:pt>
                <c:pt idx="2647">
                  <c:v>#N/A</c:v>
                </c:pt>
                <c:pt idx="2648">
                  <c:v>#N/A</c:v>
                </c:pt>
                <c:pt idx="2649">
                  <c:v>#N/A</c:v>
                </c:pt>
                <c:pt idx="2650">
                  <c:v>#N/A</c:v>
                </c:pt>
                <c:pt idx="2651">
                  <c:v>#N/A</c:v>
                </c:pt>
                <c:pt idx="2652">
                  <c:v>#N/A</c:v>
                </c:pt>
                <c:pt idx="2653">
                  <c:v>#N/A</c:v>
                </c:pt>
                <c:pt idx="2654">
                  <c:v>#N/A</c:v>
                </c:pt>
                <c:pt idx="2655">
                  <c:v>#N/A</c:v>
                </c:pt>
                <c:pt idx="2656">
                  <c:v>#N/A</c:v>
                </c:pt>
                <c:pt idx="2657">
                  <c:v>#N/A</c:v>
                </c:pt>
                <c:pt idx="2658">
                  <c:v>#N/A</c:v>
                </c:pt>
                <c:pt idx="2659">
                  <c:v>#N/A</c:v>
                </c:pt>
                <c:pt idx="2660">
                  <c:v>#N/A</c:v>
                </c:pt>
                <c:pt idx="2661">
                  <c:v>#N/A</c:v>
                </c:pt>
                <c:pt idx="2662">
                  <c:v>#N/A</c:v>
                </c:pt>
                <c:pt idx="2663">
                  <c:v>#N/A</c:v>
                </c:pt>
                <c:pt idx="2664">
                  <c:v>#N/A</c:v>
                </c:pt>
                <c:pt idx="2665">
                  <c:v>#N/A</c:v>
                </c:pt>
                <c:pt idx="2666">
                  <c:v>#N/A</c:v>
                </c:pt>
                <c:pt idx="2667">
                  <c:v>#N/A</c:v>
                </c:pt>
                <c:pt idx="2668">
                  <c:v>#N/A</c:v>
                </c:pt>
                <c:pt idx="2669">
                  <c:v>#N/A</c:v>
                </c:pt>
                <c:pt idx="2670">
                  <c:v>#N/A</c:v>
                </c:pt>
                <c:pt idx="2671">
                  <c:v>#N/A</c:v>
                </c:pt>
                <c:pt idx="2672">
                  <c:v>#N/A</c:v>
                </c:pt>
                <c:pt idx="2673">
                  <c:v>#N/A</c:v>
                </c:pt>
                <c:pt idx="2674">
                  <c:v>#N/A</c:v>
                </c:pt>
                <c:pt idx="2675">
                  <c:v>#N/A</c:v>
                </c:pt>
                <c:pt idx="2676">
                  <c:v>#N/A</c:v>
                </c:pt>
                <c:pt idx="2677">
                  <c:v>#N/A</c:v>
                </c:pt>
                <c:pt idx="2678">
                  <c:v>#N/A</c:v>
                </c:pt>
                <c:pt idx="2679">
                  <c:v>#N/A</c:v>
                </c:pt>
                <c:pt idx="2680">
                  <c:v>#N/A</c:v>
                </c:pt>
                <c:pt idx="2681">
                  <c:v>#N/A</c:v>
                </c:pt>
                <c:pt idx="2682">
                  <c:v>#N/A</c:v>
                </c:pt>
                <c:pt idx="2683">
                  <c:v>#N/A</c:v>
                </c:pt>
                <c:pt idx="2684">
                  <c:v>#N/A</c:v>
                </c:pt>
                <c:pt idx="2685">
                  <c:v>#N/A</c:v>
                </c:pt>
                <c:pt idx="2686">
                  <c:v>#N/A</c:v>
                </c:pt>
                <c:pt idx="2687">
                  <c:v>#N/A</c:v>
                </c:pt>
                <c:pt idx="2688">
                  <c:v>#N/A</c:v>
                </c:pt>
                <c:pt idx="2689">
                  <c:v>#N/A</c:v>
                </c:pt>
                <c:pt idx="2690">
                  <c:v>#N/A</c:v>
                </c:pt>
                <c:pt idx="2691">
                  <c:v>#N/A</c:v>
                </c:pt>
                <c:pt idx="2692">
                  <c:v>#N/A</c:v>
                </c:pt>
                <c:pt idx="2693">
                  <c:v>#N/A</c:v>
                </c:pt>
                <c:pt idx="2694">
                  <c:v>#N/A</c:v>
                </c:pt>
                <c:pt idx="2695">
                  <c:v>#N/A</c:v>
                </c:pt>
                <c:pt idx="2696">
                  <c:v>#N/A</c:v>
                </c:pt>
                <c:pt idx="2697">
                  <c:v>#N/A</c:v>
                </c:pt>
                <c:pt idx="2698">
                  <c:v>#N/A</c:v>
                </c:pt>
                <c:pt idx="2699">
                  <c:v>#N/A</c:v>
                </c:pt>
                <c:pt idx="2700">
                  <c:v>#N/A</c:v>
                </c:pt>
                <c:pt idx="2701">
                  <c:v>#N/A</c:v>
                </c:pt>
                <c:pt idx="2702">
                  <c:v>#N/A</c:v>
                </c:pt>
                <c:pt idx="2703">
                  <c:v>#N/A</c:v>
                </c:pt>
                <c:pt idx="2704">
                  <c:v>#N/A</c:v>
                </c:pt>
                <c:pt idx="2705">
                  <c:v>#N/A</c:v>
                </c:pt>
                <c:pt idx="2706">
                  <c:v>#N/A</c:v>
                </c:pt>
                <c:pt idx="2707">
                  <c:v>#N/A</c:v>
                </c:pt>
                <c:pt idx="2708">
                  <c:v>#N/A</c:v>
                </c:pt>
                <c:pt idx="2709">
                  <c:v>#N/A</c:v>
                </c:pt>
                <c:pt idx="2710">
                  <c:v>#N/A</c:v>
                </c:pt>
                <c:pt idx="2711">
                  <c:v>#N/A</c:v>
                </c:pt>
                <c:pt idx="2712">
                  <c:v>#N/A</c:v>
                </c:pt>
                <c:pt idx="2713">
                  <c:v>#N/A</c:v>
                </c:pt>
                <c:pt idx="2714">
                  <c:v>#N/A</c:v>
                </c:pt>
                <c:pt idx="2715">
                  <c:v>#N/A</c:v>
                </c:pt>
                <c:pt idx="2716">
                  <c:v>#N/A</c:v>
                </c:pt>
                <c:pt idx="2717">
                  <c:v>#N/A</c:v>
                </c:pt>
                <c:pt idx="2718">
                  <c:v>#N/A</c:v>
                </c:pt>
                <c:pt idx="2719">
                  <c:v>#N/A</c:v>
                </c:pt>
                <c:pt idx="2720">
                  <c:v>#N/A</c:v>
                </c:pt>
                <c:pt idx="2721">
                  <c:v>#N/A</c:v>
                </c:pt>
                <c:pt idx="2722">
                  <c:v>#N/A</c:v>
                </c:pt>
                <c:pt idx="2723">
                  <c:v>#N/A</c:v>
                </c:pt>
                <c:pt idx="2724">
                  <c:v>#N/A</c:v>
                </c:pt>
                <c:pt idx="2725">
                  <c:v>#N/A</c:v>
                </c:pt>
                <c:pt idx="2726">
                  <c:v>#N/A</c:v>
                </c:pt>
                <c:pt idx="2727">
                  <c:v>#N/A</c:v>
                </c:pt>
                <c:pt idx="2728">
                  <c:v>#N/A</c:v>
                </c:pt>
                <c:pt idx="2729">
                  <c:v>#N/A</c:v>
                </c:pt>
                <c:pt idx="2730">
                  <c:v>#N/A</c:v>
                </c:pt>
                <c:pt idx="2731">
                  <c:v>#N/A</c:v>
                </c:pt>
                <c:pt idx="2732">
                  <c:v>#N/A</c:v>
                </c:pt>
                <c:pt idx="2733">
                  <c:v>#N/A</c:v>
                </c:pt>
                <c:pt idx="2734">
                  <c:v>#N/A</c:v>
                </c:pt>
                <c:pt idx="2735">
                  <c:v>#N/A</c:v>
                </c:pt>
                <c:pt idx="2736">
                  <c:v>#N/A</c:v>
                </c:pt>
                <c:pt idx="2737">
                  <c:v>#N/A</c:v>
                </c:pt>
                <c:pt idx="2738">
                  <c:v>#N/A</c:v>
                </c:pt>
                <c:pt idx="2739">
                  <c:v>#N/A</c:v>
                </c:pt>
                <c:pt idx="2740">
                  <c:v>#N/A</c:v>
                </c:pt>
                <c:pt idx="2741">
                  <c:v>#N/A</c:v>
                </c:pt>
                <c:pt idx="2742">
                  <c:v>#N/A</c:v>
                </c:pt>
                <c:pt idx="2743">
                  <c:v>#N/A</c:v>
                </c:pt>
                <c:pt idx="2744">
                  <c:v>#N/A</c:v>
                </c:pt>
                <c:pt idx="2745">
                  <c:v>#N/A</c:v>
                </c:pt>
                <c:pt idx="2746">
                  <c:v>#N/A</c:v>
                </c:pt>
                <c:pt idx="2747">
                  <c:v>#N/A</c:v>
                </c:pt>
                <c:pt idx="2748">
                  <c:v>#N/A</c:v>
                </c:pt>
                <c:pt idx="2749">
                  <c:v>#N/A</c:v>
                </c:pt>
                <c:pt idx="2750">
                  <c:v>#N/A</c:v>
                </c:pt>
                <c:pt idx="2751">
                  <c:v>#N/A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  <c:pt idx="3565">
                  <c:v>#N/A</c:v>
                </c:pt>
                <c:pt idx="3566">
                  <c:v>#N/A</c:v>
                </c:pt>
                <c:pt idx="3567">
                  <c:v>#N/A</c:v>
                </c:pt>
                <c:pt idx="3568">
                  <c:v>#N/A</c:v>
                </c:pt>
                <c:pt idx="3569">
                  <c:v>#N/A</c:v>
                </c:pt>
                <c:pt idx="3570">
                  <c:v>#N/A</c:v>
                </c:pt>
                <c:pt idx="3571">
                  <c:v>#N/A</c:v>
                </c:pt>
                <c:pt idx="3572">
                  <c:v>#N/A</c:v>
                </c:pt>
                <c:pt idx="3573">
                  <c:v>#N/A</c:v>
                </c:pt>
                <c:pt idx="3574">
                  <c:v>#N/A</c:v>
                </c:pt>
                <c:pt idx="3575">
                  <c:v>#N/A</c:v>
                </c:pt>
                <c:pt idx="3576">
                  <c:v>#N/A</c:v>
                </c:pt>
                <c:pt idx="3577">
                  <c:v>#N/A</c:v>
                </c:pt>
                <c:pt idx="3578">
                  <c:v>#N/A</c:v>
                </c:pt>
                <c:pt idx="3579">
                  <c:v>#N/A</c:v>
                </c:pt>
                <c:pt idx="3580">
                  <c:v>#N/A</c:v>
                </c:pt>
                <c:pt idx="3581">
                  <c:v>#N/A</c:v>
                </c:pt>
                <c:pt idx="3582">
                  <c:v>#N/A</c:v>
                </c:pt>
                <c:pt idx="3583">
                  <c:v>#N/A</c:v>
                </c:pt>
                <c:pt idx="3584">
                  <c:v>#N/A</c:v>
                </c:pt>
                <c:pt idx="3585">
                  <c:v>#N/A</c:v>
                </c:pt>
                <c:pt idx="3586">
                  <c:v>#N/A</c:v>
                </c:pt>
                <c:pt idx="3587">
                  <c:v>#N/A</c:v>
                </c:pt>
                <c:pt idx="3588">
                  <c:v>#N/A</c:v>
                </c:pt>
                <c:pt idx="3589">
                  <c:v>#N/A</c:v>
                </c:pt>
                <c:pt idx="3590">
                  <c:v>#N/A</c:v>
                </c:pt>
                <c:pt idx="3591">
                  <c:v>#N/A</c:v>
                </c:pt>
                <c:pt idx="3592">
                  <c:v>#N/A</c:v>
                </c:pt>
                <c:pt idx="3593">
                  <c:v>#N/A</c:v>
                </c:pt>
                <c:pt idx="3594">
                  <c:v>#N/A</c:v>
                </c:pt>
                <c:pt idx="3595">
                  <c:v>#N/A</c:v>
                </c:pt>
                <c:pt idx="3596">
                  <c:v>#N/A</c:v>
                </c:pt>
                <c:pt idx="3597">
                  <c:v>#N/A</c:v>
                </c:pt>
                <c:pt idx="3598">
                  <c:v>#N/A</c:v>
                </c:pt>
                <c:pt idx="3599">
                  <c:v>#N/A</c:v>
                </c:pt>
                <c:pt idx="3600">
                  <c:v>#N/A</c:v>
                </c:pt>
                <c:pt idx="3601">
                  <c:v>#N/A</c:v>
                </c:pt>
                <c:pt idx="3602">
                  <c:v>#N/A</c:v>
                </c:pt>
                <c:pt idx="3603">
                  <c:v>#N/A</c:v>
                </c:pt>
                <c:pt idx="3604">
                  <c:v>#N/A</c:v>
                </c:pt>
                <c:pt idx="3605">
                  <c:v>#N/A</c:v>
                </c:pt>
                <c:pt idx="3606">
                  <c:v>#N/A</c:v>
                </c:pt>
                <c:pt idx="3607">
                  <c:v>#N/A</c:v>
                </c:pt>
                <c:pt idx="3608">
                  <c:v>#N/A</c:v>
                </c:pt>
                <c:pt idx="3609">
                  <c:v>#N/A</c:v>
                </c:pt>
                <c:pt idx="3610">
                  <c:v>#N/A</c:v>
                </c:pt>
                <c:pt idx="3611">
                  <c:v>#N/A</c:v>
                </c:pt>
                <c:pt idx="3612">
                  <c:v>#N/A</c:v>
                </c:pt>
                <c:pt idx="3613">
                  <c:v>#N/A</c:v>
                </c:pt>
                <c:pt idx="3614">
                  <c:v>#N/A</c:v>
                </c:pt>
                <c:pt idx="3615">
                  <c:v>#N/A</c:v>
                </c:pt>
                <c:pt idx="3616">
                  <c:v>#N/A</c:v>
                </c:pt>
                <c:pt idx="3617">
                  <c:v>#N/A</c:v>
                </c:pt>
                <c:pt idx="3618">
                  <c:v>#N/A</c:v>
                </c:pt>
                <c:pt idx="3619">
                  <c:v>#N/A</c:v>
                </c:pt>
                <c:pt idx="3620">
                  <c:v>#N/A</c:v>
                </c:pt>
                <c:pt idx="3621">
                  <c:v>#N/A</c:v>
                </c:pt>
                <c:pt idx="3622">
                  <c:v>#N/A</c:v>
                </c:pt>
                <c:pt idx="3623">
                  <c:v>#N/A</c:v>
                </c:pt>
                <c:pt idx="3624">
                  <c:v>#N/A</c:v>
                </c:pt>
                <c:pt idx="3625">
                  <c:v>#N/A</c:v>
                </c:pt>
                <c:pt idx="3626">
                  <c:v>#N/A</c:v>
                </c:pt>
                <c:pt idx="3627">
                  <c:v>#N/A</c:v>
                </c:pt>
                <c:pt idx="3628">
                  <c:v>#N/A</c:v>
                </c:pt>
                <c:pt idx="3629">
                  <c:v>#N/A</c:v>
                </c:pt>
                <c:pt idx="3630">
                  <c:v>#N/A</c:v>
                </c:pt>
                <c:pt idx="3631">
                  <c:v>#N/A</c:v>
                </c:pt>
                <c:pt idx="3632">
                  <c:v>#N/A</c:v>
                </c:pt>
                <c:pt idx="3633">
                  <c:v>#N/A</c:v>
                </c:pt>
                <c:pt idx="3634">
                  <c:v>#N/A</c:v>
                </c:pt>
                <c:pt idx="3635">
                  <c:v>#N/A</c:v>
                </c:pt>
                <c:pt idx="3636">
                  <c:v>#N/A</c:v>
                </c:pt>
                <c:pt idx="3637">
                  <c:v>#N/A</c:v>
                </c:pt>
                <c:pt idx="3638">
                  <c:v>#N/A</c:v>
                </c:pt>
                <c:pt idx="3639">
                  <c:v>#N/A</c:v>
                </c:pt>
                <c:pt idx="3640">
                  <c:v>#N/A</c:v>
                </c:pt>
                <c:pt idx="3641">
                  <c:v>#N/A</c:v>
                </c:pt>
                <c:pt idx="3642">
                  <c:v>#N/A</c:v>
                </c:pt>
                <c:pt idx="3643">
                  <c:v>#N/A</c:v>
                </c:pt>
                <c:pt idx="3644">
                  <c:v>#N/A</c:v>
                </c:pt>
                <c:pt idx="3645">
                  <c:v>#N/A</c:v>
                </c:pt>
                <c:pt idx="3646">
                  <c:v>#N/A</c:v>
                </c:pt>
                <c:pt idx="3647">
                  <c:v>#N/A</c:v>
                </c:pt>
                <c:pt idx="3648">
                  <c:v>#N/A</c:v>
                </c:pt>
                <c:pt idx="3649">
                  <c:v>#N/A</c:v>
                </c:pt>
                <c:pt idx="3650">
                  <c:v>#N/A</c:v>
                </c:pt>
                <c:pt idx="3651">
                  <c:v>#N/A</c:v>
                </c:pt>
                <c:pt idx="3652">
                  <c:v>#N/A</c:v>
                </c:pt>
                <c:pt idx="3653">
                  <c:v>#N/A</c:v>
                </c:pt>
                <c:pt idx="3654">
                  <c:v>#N/A</c:v>
                </c:pt>
                <c:pt idx="3655">
                  <c:v>#N/A</c:v>
                </c:pt>
                <c:pt idx="3656">
                  <c:v>#N/A</c:v>
                </c:pt>
                <c:pt idx="3657">
                  <c:v>#N/A</c:v>
                </c:pt>
                <c:pt idx="3658">
                  <c:v>#N/A</c:v>
                </c:pt>
                <c:pt idx="3659">
                  <c:v>#N/A</c:v>
                </c:pt>
                <c:pt idx="3660">
                  <c:v>#N/A</c:v>
                </c:pt>
                <c:pt idx="3661">
                  <c:v>#N/A</c:v>
                </c:pt>
                <c:pt idx="3662">
                  <c:v>#N/A</c:v>
                </c:pt>
                <c:pt idx="3663">
                  <c:v>#N/A</c:v>
                </c:pt>
                <c:pt idx="3664">
                  <c:v>#N/A</c:v>
                </c:pt>
                <c:pt idx="3665">
                  <c:v>#N/A</c:v>
                </c:pt>
                <c:pt idx="3666">
                  <c:v>#N/A</c:v>
                </c:pt>
                <c:pt idx="3667">
                  <c:v>#N/A</c:v>
                </c:pt>
                <c:pt idx="3668">
                  <c:v>#N/A</c:v>
                </c:pt>
                <c:pt idx="3669">
                  <c:v>#N/A</c:v>
                </c:pt>
                <c:pt idx="3670">
                  <c:v>#N/A</c:v>
                </c:pt>
                <c:pt idx="3671">
                  <c:v>#N/A</c:v>
                </c:pt>
                <c:pt idx="3672">
                  <c:v>#N/A</c:v>
                </c:pt>
                <c:pt idx="3673">
                  <c:v>#N/A</c:v>
                </c:pt>
                <c:pt idx="3674">
                  <c:v>#N/A</c:v>
                </c:pt>
                <c:pt idx="3675">
                  <c:v>#N/A</c:v>
                </c:pt>
                <c:pt idx="3676">
                  <c:v>#N/A</c:v>
                </c:pt>
                <c:pt idx="3677">
                  <c:v>#N/A</c:v>
                </c:pt>
                <c:pt idx="3678">
                  <c:v>#N/A</c:v>
                </c:pt>
                <c:pt idx="3679">
                  <c:v>#N/A</c:v>
                </c:pt>
                <c:pt idx="3680">
                  <c:v>#N/A</c:v>
                </c:pt>
                <c:pt idx="3681">
                  <c:v>#N/A</c:v>
                </c:pt>
                <c:pt idx="3682">
                  <c:v>#N/A</c:v>
                </c:pt>
                <c:pt idx="3683">
                  <c:v>#N/A</c:v>
                </c:pt>
                <c:pt idx="3684">
                  <c:v>#N/A</c:v>
                </c:pt>
                <c:pt idx="3685">
                  <c:v>#N/A</c:v>
                </c:pt>
                <c:pt idx="3686">
                  <c:v>#N/A</c:v>
                </c:pt>
                <c:pt idx="3687">
                  <c:v>#N/A</c:v>
                </c:pt>
                <c:pt idx="3688">
                  <c:v>#N/A</c:v>
                </c:pt>
                <c:pt idx="3689">
                  <c:v>#N/A</c:v>
                </c:pt>
                <c:pt idx="3690">
                  <c:v>#N/A</c:v>
                </c:pt>
                <c:pt idx="3691">
                  <c:v>#N/A</c:v>
                </c:pt>
                <c:pt idx="3692">
                  <c:v>#N/A</c:v>
                </c:pt>
                <c:pt idx="3693">
                  <c:v>#N/A</c:v>
                </c:pt>
                <c:pt idx="3694">
                  <c:v>#N/A</c:v>
                </c:pt>
                <c:pt idx="3695">
                  <c:v>#N/A</c:v>
                </c:pt>
                <c:pt idx="3696">
                  <c:v>#N/A</c:v>
                </c:pt>
                <c:pt idx="3697">
                  <c:v>#N/A</c:v>
                </c:pt>
                <c:pt idx="3698">
                  <c:v>#N/A</c:v>
                </c:pt>
                <c:pt idx="3699">
                  <c:v>#N/A</c:v>
                </c:pt>
                <c:pt idx="3700">
                  <c:v>#N/A</c:v>
                </c:pt>
                <c:pt idx="3701">
                  <c:v>#N/A</c:v>
                </c:pt>
                <c:pt idx="3702">
                  <c:v>#N/A</c:v>
                </c:pt>
                <c:pt idx="3703">
                  <c:v>#N/A</c:v>
                </c:pt>
                <c:pt idx="3704">
                  <c:v>#N/A</c:v>
                </c:pt>
                <c:pt idx="3705">
                  <c:v>#N/A</c:v>
                </c:pt>
                <c:pt idx="3706">
                  <c:v>#N/A</c:v>
                </c:pt>
                <c:pt idx="3707">
                  <c:v>#N/A</c:v>
                </c:pt>
                <c:pt idx="3708">
                  <c:v>#N/A</c:v>
                </c:pt>
                <c:pt idx="3709">
                  <c:v>#N/A</c:v>
                </c:pt>
                <c:pt idx="3710">
                  <c:v>#N/A</c:v>
                </c:pt>
                <c:pt idx="3711">
                  <c:v>#N/A</c:v>
                </c:pt>
                <c:pt idx="3712">
                  <c:v>#N/A</c:v>
                </c:pt>
                <c:pt idx="3713">
                  <c:v>#N/A</c:v>
                </c:pt>
                <c:pt idx="3714">
                  <c:v>#N/A</c:v>
                </c:pt>
                <c:pt idx="3715">
                  <c:v>#N/A</c:v>
                </c:pt>
                <c:pt idx="3716">
                  <c:v>#N/A</c:v>
                </c:pt>
                <c:pt idx="3717">
                  <c:v>#N/A</c:v>
                </c:pt>
                <c:pt idx="3718">
                  <c:v>#N/A</c:v>
                </c:pt>
                <c:pt idx="3719">
                  <c:v>#N/A</c:v>
                </c:pt>
                <c:pt idx="3720">
                  <c:v>#N/A</c:v>
                </c:pt>
                <c:pt idx="3721">
                  <c:v>#N/A</c:v>
                </c:pt>
                <c:pt idx="3722">
                  <c:v>#N/A</c:v>
                </c:pt>
                <c:pt idx="3723">
                  <c:v>#N/A</c:v>
                </c:pt>
                <c:pt idx="3724">
                  <c:v>#N/A</c:v>
                </c:pt>
                <c:pt idx="3725">
                  <c:v>#N/A</c:v>
                </c:pt>
                <c:pt idx="3726">
                  <c:v>#N/A</c:v>
                </c:pt>
                <c:pt idx="3727">
                  <c:v>#N/A</c:v>
                </c:pt>
                <c:pt idx="3728">
                  <c:v>#N/A</c:v>
                </c:pt>
                <c:pt idx="3729">
                  <c:v>#N/A</c:v>
                </c:pt>
                <c:pt idx="3730">
                  <c:v>#N/A</c:v>
                </c:pt>
                <c:pt idx="3731">
                  <c:v>#N/A</c:v>
                </c:pt>
                <c:pt idx="3732">
                  <c:v>#N/A</c:v>
                </c:pt>
                <c:pt idx="3733">
                  <c:v>#N/A</c:v>
                </c:pt>
                <c:pt idx="3734">
                  <c:v>#N/A</c:v>
                </c:pt>
                <c:pt idx="3735">
                  <c:v>#N/A</c:v>
                </c:pt>
                <c:pt idx="3736">
                  <c:v>#N/A</c:v>
                </c:pt>
                <c:pt idx="3737">
                  <c:v>#N/A</c:v>
                </c:pt>
                <c:pt idx="3738">
                  <c:v>#N/A</c:v>
                </c:pt>
                <c:pt idx="3739">
                  <c:v>#N/A</c:v>
                </c:pt>
                <c:pt idx="3740">
                  <c:v>#N/A</c:v>
                </c:pt>
                <c:pt idx="3741">
                  <c:v>#N/A</c:v>
                </c:pt>
                <c:pt idx="3742">
                  <c:v>#N/A</c:v>
                </c:pt>
                <c:pt idx="3743">
                  <c:v>#N/A</c:v>
                </c:pt>
                <c:pt idx="3744">
                  <c:v>#N/A</c:v>
                </c:pt>
                <c:pt idx="3745">
                  <c:v>#N/A</c:v>
                </c:pt>
                <c:pt idx="3746">
                  <c:v>#N/A</c:v>
                </c:pt>
                <c:pt idx="3747">
                  <c:v>#N/A</c:v>
                </c:pt>
                <c:pt idx="3748">
                  <c:v>#N/A</c:v>
                </c:pt>
                <c:pt idx="3749">
                  <c:v>#N/A</c:v>
                </c:pt>
                <c:pt idx="3750">
                  <c:v>#N/A</c:v>
                </c:pt>
                <c:pt idx="3751">
                  <c:v>#N/A</c:v>
                </c:pt>
                <c:pt idx="3752">
                  <c:v>#N/A</c:v>
                </c:pt>
                <c:pt idx="3753">
                  <c:v>#N/A</c:v>
                </c:pt>
                <c:pt idx="3754">
                  <c:v>#N/A</c:v>
                </c:pt>
                <c:pt idx="3755">
                  <c:v>#N/A</c:v>
                </c:pt>
                <c:pt idx="3756">
                  <c:v>#N/A</c:v>
                </c:pt>
                <c:pt idx="3757">
                  <c:v>#N/A</c:v>
                </c:pt>
                <c:pt idx="3758">
                  <c:v>#N/A</c:v>
                </c:pt>
                <c:pt idx="3759">
                  <c:v>#N/A</c:v>
                </c:pt>
                <c:pt idx="3760">
                  <c:v>#N/A</c:v>
                </c:pt>
                <c:pt idx="3761">
                  <c:v>#N/A</c:v>
                </c:pt>
                <c:pt idx="3762">
                  <c:v>#N/A</c:v>
                </c:pt>
                <c:pt idx="3763">
                  <c:v>#N/A</c:v>
                </c:pt>
                <c:pt idx="3764">
                  <c:v>#N/A</c:v>
                </c:pt>
                <c:pt idx="3765">
                  <c:v>#N/A</c:v>
                </c:pt>
                <c:pt idx="3766">
                  <c:v>#N/A</c:v>
                </c:pt>
                <c:pt idx="3767">
                  <c:v>#N/A</c:v>
                </c:pt>
                <c:pt idx="3768">
                  <c:v>#N/A</c:v>
                </c:pt>
                <c:pt idx="3769">
                  <c:v>#N/A</c:v>
                </c:pt>
                <c:pt idx="3770">
                  <c:v>#N/A</c:v>
                </c:pt>
                <c:pt idx="3771">
                  <c:v>#N/A</c:v>
                </c:pt>
                <c:pt idx="3772">
                  <c:v>#N/A</c:v>
                </c:pt>
                <c:pt idx="3773">
                  <c:v>#N/A</c:v>
                </c:pt>
                <c:pt idx="3774">
                  <c:v>#N/A</c:v>
                </c:pt>
                <c:pt idx="3775">
                  <c:v>#N/A</c:v>
                </c:pt>
                <c:pt idx="3776">
                  <c:v>#N/A</c:v>
                </c:pt>
                <c:pt idx="3777">
                  <c:v>#N/A</c:v>
                </c:pt>
                <c:pt idx="3778">
                  <c:v>#N/A</c:v>
                </c:pt>
                <c:pt idx="3779">
                  <c:v>#N/A</c:v>
                </c:pt>
                <c:pt idx="3780">
                  <c:v>#N/A</c:v>
                </c:pt>
                <c:pt idx="3781">
                  <c:v>#N/A</c:v>
                </c:pt>
                <c:pt idx="3782">
                  <c:v>#N/A</c:v>
                </c:pt>
                <c:pt idx="3783">
                  <c:v>#N/A</c:v>
                </c:pt>
                <c:pt idx="3784">
                  <c:v>#N/A</c:v>
                </c:pt>
                <c:pt idx="3785">
                  <c:v>#N/A</c:v>
                </c:pt>
                <c:pt idx="3786">
                  <c:v>#N/A</c:v>
                </c:pt>
                <c:pt idx="3787">
                  <c:v>#N/A</c:v>
                </c:pt>
                <c:pt idx="3788">
                  <c:v>#N/A</c:v>
                </c:pt>
                <c:pt idx="3789">
                  <c:v>#N/A</c:v>
                </c:pt>
                <c:pt idx="3790">
                  <c:v>#N/A</c:v>
                </c:pt>
                <c:pt idx="3791">
                  <c:v>#N/A</c:v>
                </c:pt>
                <c:pt idx="3792">
                  <c:v>#N/A</c:v>
                </c:pt>
                <c:pt idx="3793">
                  <c:v>#N/A</c:v>
                </c:pt>
                <c:pt idx="3794">
                  <c:v>#N/A</c:v>
                </c:pt>
                <c:pt idx="3795">
                  <c:v>#N/A</c:v>
                </c:pt>
                <c:pt idx="3796">
                  <c:v>#N/A</c:v>
                </c:pt>
                <c:pt idx="3797">
                  <c:v>#N/A</c:v>
                </c:pt>
                <c:pt idx="3798">
                  <c:v>#N/A</c:v>
                </c:pt>
                <c:pt idx="3799">
                  <c:v>#N/A</c:v>
                </c:pt>
                <c:pt idx="3800">
                  <c:v>#N/A</c:v>
                </c:pt>
                <c:pt idx="3801">
                  <c:v>#N/A</c:v>
                </c:pt>
                <c:pt idx="3802">
                  <c:v>#N/A</c:v>
                </c:pt>
                <c:pt idx="3803">
                  <c:v>#N/A</c:v>
                </c:pt>
                <c:pt idx="3804">
                  <c:v>#N/A</c:v>
                </c:pt>
                <c:pt idx="3805">
                  <c:v>#N/A</c:v>
                </c:pt>
                <c:pt idx="3806">
                  <c:v>#N/A</c:v>
                </c:pt>
                <c:pt idx="3807">
                  <c:v>#N/A</c:v>
                </c:pt>
                <c:pt idx="3808">
                  <c:v>#N/A</c:v>
                </c:pt>
                <c:pt idx="3809">
                  <c:v>#N/A</c:v>
                </c:pt>
                <c:pt idx="3810">
                  <c:v>#N/A</c:v>
                </c:pt>
                <c:pt idx="3811">
                  <c:v>#N/A</c:v>
                </c:pt>
                <c:pt idx="3812">
                  <c:v>#N/A</c:v>
                </c:pt>
                <c:pt idx="3813">
                  <c:v>#N/A</c:v>
                </c:pt>
                <c:pt idx="3814">
                  <c:v>#N/A</c:v>
                </c:pt>
                <c:pt idx="3815">
                  <c:v>#N/A</c:v>
                </c:pt>
                <c:pt idx="3816">
                  <c:v>#N/A</c:v>
                </c:pt>
                <c:pt idx="3817">
                  <c:v>#N/A</c:v>
                </c:pt>
                <c:pt idx="3818">
                  <c:v>#N/A</c:v>
                </c:pt>
                <c:pt idx="3819">
                  <c:v>#N/A</c:v>
                </c:pt>
                <c:pt idx="3820">
                  <c:v>#N/A</c:v>
                </c:pt>
                <c:pt idx="3821">
                  <c:v>#N/A</c:v>
                </c:pt>
                <c:pt idx="3822">
                  <c:v>#N/A</c:v>
                </c:pt>
                <c:pt idx="3823">
                  <c:v>#N/A</c:v>
                </c:pt>
                <c:pt idx="3824">
                  <c:v>#N/A</c:v>
                </c:pt>
                <c:pt idx="3825">
                  <c:v>#N/A</c:v>
                </c:pt>
                <c:pt idx="3826">
                  <c:v>#N/A</c:v>
                </c:pt>
                <c:pt idx="3827">
                  <c:v>#N/A</c:v>
                </c:pt>
                <c:pt idx="3828">
                  <c:v>#N/A</c:v>
                </c:pt>
                <c:pt idx="3829">
                  <c:v>#N/A</c:v>
                </c:pt>
                <c:pt idx="3830">
                  <c:v>#N/A</c:v>
                </c:pt>
                <c:pt idx="3831">
                  <c:v>#N/A</c:v>
                </c:pt>
                <c:pt idx="3832">
                  <c:v>#N/A</c:v>
                </c:pt>
                <c:pt idx="3833">
                  <c:v>#N/A</c:v>
                </c:pt>
                <c:pt idx="3834">
                  <c:v>#N/A</c:v>
                </c:pt>
                <c:pt idx="3835">
                  <c:v>#N/A</c:v>
                </c:pt>
                <c:pt idx="3836">
                  <c:v>#N/A</c:v>
                </c:pt>
                <c:pt idx="3837">
                  <c:v>#N/A</c:v>
                </c:pt>
                <c:pt idx="3838">
                  <c:v>#N/A</c:v>
                </c:pt>
                <c:pt idx="3839">
                  <c:v>#N/A</c:v>
                </c:pt>
                <c:pt idx="3840">
                  <c:v>#N/A</c:v>
                </c:pt>
                <c:pt idx="3841">
                  <c:v>#N/A</c:v>
                </c:pt>
                <c:pt idx="3842">
                  <c:v>#N/A</c:v>
                </c:pt>
                <c:pt idx="3843">
                  <c:v>#N/A</c:v>
                </c:pt>
                <c:pt idx="3844">
                  <c:v>#N/A</c:v>
                </c:pt>
                <c:pt idx="3845">
                  <c:v>#N/A</c:v>
                </c:pt>
                <c:pt idx="3846">
                  <c:v>#N/A</c:v>
                </c:pt>
                <c:pt idx="3847">
                  <c:v>#N/A</c:v>
                </c:pt>
                <c:pt idx="3848">
                  <c:v>#N/A</c:v>
                </c:pt>
                <c:pt idx="3849">
                  <c:v>#N/A</c:v>
                </c:pt>
                <c:pt idx="3850">
                  <c:v>#N/A</c:v>
                </c:pt>
                <c:pt idx="3851">
                  <c:v>#N/A</c:v>
                </c:pt>
                <c:pt idx="3852">
                  <c:v>#N/A</c:v>
                </c:pt>
                <c:pt idx="3853">
                  <c:v>#N/A</c:v>
                </c:pt>
                <c:pt idx="3854">
                  <c:v>#N/A</c:v>
                </c:pt>
                <c:pt idx="3855">
                  <c:v>#N/A</c:v>
                </c:pt>
                <c:pt idx="3856">
                  <c:v>#N/A</c:v>
                </c:pt>
                <c:pt idx="3857">
                  <c:v>#N/A</c:v>
                </c:pt>
                <c:pt idx="3858">
                  <c:v>#N/A</c:v>
                </c:pt>
                <c:pt idx="3859">
                  <c:v>#N/A</c:v>
                </c:pt>
                <c:pt idx="3860">
                  <c:v>#N/A</c:v>
                </c:pt>
                <c:pt idx="3861">
                  <c:v>#N/A</c:v>
                </c:pt>
                <c:pt idx="3862">
                  <c:v>#N/A</c:v>
                </c:pt>
                <c:pt idx="3863">
                  <c:v>#N/A</c:v>
                </c:pt>
                <c:pt idx="3864">
                  <c:v>#N/A</c:v>
                </c:pt>
                <c:pt idx="3865">
                  <c:v>#N/A</c:v>
                </c:pt>
                <c:pt idx="3866">
                  <c:v>#N/A</c:v>
                </c:pt>
                <c:pt idx="3867">
                  <c:v>#N/A</c:v>
                </c:pt>
                <c:pt idx="3868">
                  <c:v>#N/A</c:v>
                </c:pt>
                <c:pt idx="3869">
                  <c:v>#N/A</c:v>
                </c:pt>
                <c:pt idx="3870">
                  <c:v>#N/A</c:v>
                </c:pt>
                <c:pt idx="3871">
                  <c:v>#N/A</c:v>
                </c:pt>
                <c:pt idx="3872">
                  <c:v>#N/A</c:v>
                </c:pt>
                <c:pt idx="3873">
                  <c:v>#N/A</c:v>
                </c:pt>
                <c:pt idx="3874">
                  <c:v>#N/A</c:v>
                </c:pt>
                <c:pt idx="3875">
                  <c:v>#N/A</c:v>
                </c:pt>
                <c:pt idx="3876">
                  <c:v>#N/A</c:v>
                </c:pt>
                <c:pt idx="3877">
                  <c:v>#N/A</c:v>
                </c:pt>
                <c:pt idx="3878">
                  <c:v>#N/A</c:v>
                </c:pt>
                <c:pt idx="3879">
                  <c:v>#N/A</c:v>
                </c:pt>
                <c:pt idx="3880">
                  <c:v>#N/A</c:v>
                </c:pt>
                <c:pt idx="3881">
                  <c:v>#N/A</c:v>
                </c:pt>
                <c:pt idx="3882">
                  <c:v>#N/A</c:v>
                </c:pt>
                <c:pt idx="3883">
                  <c:v>#N/A</c:v>
                </c:pt>
                <c:pt idx="3884">
                  <c:v>#N/A</c:v>
                </c:pt>
                <c:pt idx="3885">
                  <c:v>#N/A</c:v>
                </c:pt>
                <c:pt idx="3886">
                  <c:v>#N/A</c:v>
                </c:pt>
                <c:pt idx="3887">
                  <c:v>#N/A</c:v>
                </c:pt>
                <c:pt idx="3888">
                  <c:v>#N/A</c:v>
                </c:pt>
                <c:pt idx="3889">
                  <c:v>#N/A</c:v>
                </c:pt>
                <c:pt idx="3890">
                  <c:v>#N/A</c:v>
                </c:pt>
                <c:pt idx="3891">
                  <c:v>#N/A</c:v>
                </c:pt>
                <c:pt idx="3892">
                  <c:v>#N/A</c:v>
                </c:pt>
                <c:pt idx="3893">
                  <c:v>#N/A</c:v>
                </c:pt>
                <c:pt idx="3894">
                  <c:v>#N/A</c:v>
                </c:pt>
                <c:pt idx="3895">
                  <c:v>#N/A</c:v>
                </c:pt>
                <c:pt idx="3896">
                  <c:v>#N/A</c:v>
                </c:pt>
                <c:pt idx="3897">
                  <c:v>#N/A</c:v>
                </c:pt>
                <c:pt idx="3898">
                  <c:v>#N/A</c:v>
                </c:pt>
                <c:pt idx="3899">
                  <c:v>#N/A</c:v>
                </c:pt>
                <c:pt idx="3900">
                  <c:v>#N/A</c:v>
                </c:pt>
                <c:pt idx="3901">
                  <c:v>#N/A</c:v>
                </c:pt>
                <c:pt idx="3902">
                  <c:v>#N/A</c:v>
                </c:pt>
                <c:pt idx="3903">
                  <c:v>#N/A</c:v>
                </c:pt>
                <c:pt idx="3904">
                  <c:v>#N/A</c:v>
                </c:pt>
                <c:pt idx="3905">
                  <c:v>#N/A</c:v>
                </c:pt>
                <c:pt idx="3906">
                  <c:v>#N/A</c:v>
                </c:pt>
                <c:pt idx="3907">
                  <c:v>#N/A</c:v>
                </c:pt>
                <c:pt idx="3908">
                  <c:v>#N/A</c:v>
                </c:pt>
                <c:pt idx="3909">
                  <c:v>#N/A</c:v>
                </c:pt>
                <c:pt idx="3910">
                  <c:v>#N/A</c:v>
                </c:pt>
                <c:pt idx="3911">
                  <c:v>#N/A</c:v>
                </c:pt>
                <c:pt idx="3912">
                  <c:v>#N/A</c:v>
                </c:pt>
                <c:pt idx="3913">
                  <c:v>#N/A</c:v>
                </c:pt>
                <c:pt idx="3914">
                  <c:v>#N/A</c:v>
                </c:pt>
                <c:pt idx="3915">
                  <c:v>#N/A</c:v>
                </c:pt>
                <c:pt idx="3916">
                  <c:v>#N/A</c:v>
                </c:pt>
                <c:pt idx="3917">
                  <c:v>#N/A</c:v>
                </c:pt>
                <c:pt idx="3918">
                  <c:v>#N/A</c:v>
                </c:pt>
                <c:pt idx="3919">
                  <c:v>#N/A</c:v>
                </c:pt>
                <c:pt idx="3920">
                  <c:v>#N/A</c:v>
                </c:pt>
                <c:pt idx="3921">
                  <c:v>#N/A</c:v>
                </c:pt>
                <c:pt idx="3922">
                  <c:v>#N/A</c:v>
                </c:pt>
                <c:pt idx="3923">
                  <c:v>#N/A</c:v>
                </c:pt>
                <c:pt idx="3924">
                  <c:v>#N/A</c:v>
                </c:pt>
                <c:pt idx="3925">
                  <c:v>#N/A</c:v>
                </c:pt>
                <c:pt idx="3926">
                  <c:v>#N/A</c:v>
                </c:pt>
                <c:pt idx="3927">
                  <c:v>#N/A</c:v>
                </c:pt>
                <c:pt idx="3928">
                  <c:v>#N/A</c:v>
                </c:pt>
                <c:pt idx="3929">
                  <c:v>#N/A</c:v>
                </c:pt>
                <c:pt idx="3930">
                  <c:v>#N/A</c:v>
                </c:pt>
                <c:pt idx="3931">
                  <c:v>#N/A</c:v>
                </c:pt>
                <c:pt idx="3932">
                  <c:v>#N/A</c:v>
                </c:pt>
                <c:pt idx="3933">
                  <c:v>#N/A</c:v>
                </c:pt>
                <c:pt idx="3934">
                  <c:v>#N/A</c:v>
                </c:pt>
                <c:pt idx="3935">
                  <c:v>#N/A</c:v>
                </c:pt>
                <c:pt idx="3936">
                  <c:v>#N/A</c:v>
                </c:pt>
                <c:pt idx="3937">
                  <c:v>#N/A</c:v>
                </c:pt>
                <c:pt idx="3938">
                  <c:v>#N/A</c:v>
                </c:pt>
                <c:pt idx="3939">
                  <c:v>#N/A</c:v>
                </c:pt>
                <c:pt idx="3940">
                  <c:v>#N/A</c:v>
                </c:pt>
                <c:pt idx="3941">
                  <c:v>#N/A</c:v>
                </c:pt>
                <c:pt idx="3942">
                  <c:v>#N/A</c:v>
                </c:pt>
                <c:pt idx="3943">
                  <c:v>#N/A</c:v>
                </c:pt>
                <c:pt idx="3944">
                  <c:v>#N/A</c:v>
                </c:pt>
                <c:pt idx="3945">
                  <c:v>#N/A</c:v>
                </c:pt>
                <c:pt idx="3946">
                  <c:v>#N/A</c:v>
                </c:pt>
                <c:pt idx="3947">
                  <c:v>#N/A</c:v>
                </c:pt>
                <c:pt idx="3948">
                  <c:v>#N/A</c:v>
                </c:pt>
                <c:pt idx="3949">
                  <c:v>#N/A</c:v>
                </c:pt>
                <c:pt idx="3950">
                  <c:v>#N/A</c:v>
                </c:pt>
                <c:pt idx="3951">
                  <c:v>#N/A</c:v>
                </c:pt>
                <c:pt idx="3952">
                  <c:v>#N/A</c:v>
                </c:pt>
                <c:pt idx="3953">
                  <c:v>#N/A</c:v>
                </c:pt>
                <c:pt idx="3954">
                  <c:v>#N/A</c:v>
                </c:pt>
                <c:pt idx="3955">
                  <c:v>#N/A</c:v>
                </c:pt>
                <c:pt idx="3956">
                  <c:v>#N/A</c:v>
                </c:pt>
                <c:pt idx="3957">
                  <c:v>#N/A</c:v>
                </c:pt>
                <c:pt idx="3958">
                  <c:v>#N/A</c:v>
                </c:pt>
                <c:pt idx="3959">
                  <c:v>#N/A</c:v>
                </c:pt>
                <c:pt idx="3960">
                  <c:v>#N/A</c:v>
                </c:pt>
                <c:pt idx="3961">
                  <c:v>#N/A</c:v>
                </c:pt>
                <c:pt idx="3962">
                  <c:v>#N/A</c:v>
                </c:pt>
                <c:pt idx="3963">
                  <c:v>#N/A</c:v>
                </c:pt>
                <c:pt idx="3964">
                  <c:v>#N/A</c:v>
                </c:pt>
                <c:pt idx="3965">
                  <c:v>#N/A</c:v>
                </c:pt>
                <c:pt idx="3966">
                  <c:v>#N/A</c:v>
                </c:pt>
                <c:pt idx="3967">
                  <c:v>#N/A</c:v>
                </c:pt>
                <c:pt idx="3968">
                  <c:v>#N/A</c:v>
                </c:pt>
                <c:pt idx="3969">
                  <c:v>#N/A</c:v>
                </c:pt>
                <c:pt idx="3970">
                  <c:v>#N/A</c:v>
                </c:pt>
                <c:pt idx="3971">
                  <c:v>#N/A</c:v>
                </c:pt>
                <c:pt idx="3972">
                  <c:v>#N/A</c:v>
                </c:pt>
                <c:pt idx="3973">
                  <c:v>#N/A</c:v>
                </c:pt>
                <c:pt idx="3974">
                  <c:v>#N/A</c:v>
                </c:pt>
                <c:pt idx="3975">
                  <c:v>#N/A</c:v>
                </c:pt>
                <c:pt idx="3976">
                  <c:v>#N/A</c:v>
                </c:pt>
                <c:pt idx="3977">
                  <c:v>#N/A</c:v>
                </c:pt>
                <c:pt idx="3978">
                  <c:v>#N/A</c:v>
                </c:pt>
                <c:pt idx="3979">
                  <c:v>#N/A</c:v>
                </c:pt>
                <c:pt idx="3980">
                  <c:v>#N/A</c:v>
                </c:pt>
                <c:pt idx="3981">
                  <c:v>#N/A</c:v>
                </c:pt>
                <c:pt idx="3982">
                  <c:v>#N/A</c:v>
                </c:pt>
                <c:pt idx="3983">
                  <c:v>#N/A</c:v>
                </c:pt>
                <c:pt idx="3984">
                  <c:v>#N/A</c:v>
                </c:pt>
                <c:pt idx="3985">
                  <c:v>#N/A</c:v>
                </c:pt>
                <c:pt idx="3986">
                  <c:v>#N/A</c:v>
                </c:pt>
                <c:pt idx="3987">
                  <c:v>#N/A</c:v>
                </c:pt>
                <c:pt idx="3988">
                  <c:v>#N/A</c:v>
                </c:pt>
                <c:pt idx="3989">
                  <c:v>#N/A</c:v>
                </c:pt>
                <c:pt idx="3990">
                  <c:v>#N/A</c:v>
                </c:pt>
                <c:pt idx="3991">
                  <c:v>#N/A</c:v>
                </c:pt>
                <c:pt idx="3992">
                  <c:v>#N/A</c:v>
                </c:pt>
                <c:pt idx="3993">
                  <c:v>#N/A</c:v>
                </c:pt>
                <c:pt idx="3994">
                  <c:v>#N/A</c:v>
                </c:pt>
                <c:pt idx="3995">
                  <c:v>#N/A</c:v>
                </c:pt>
                <c:pt idx="3996">
                  <c:v>#N/A</c:v>
                </c:pt>
                <c:pt idx="3997">
                  <c:v>#N/A</c:v>
                </c:pt>
                <c:pt idx="3998">
                  <c:v>#N/A</c:v>
                </c:pt>
                <c:pt idx="3999">
                  <c:v>#N/A</c:v>
                </c:pt>
                <c:pt idx="4000">
                  <c:v>#N/A</c:v>
                </c:pt>
                <c:pt idx="4001">
                  <c:v>#N/A</c:v>
                </c:pt>
                <c:pt idx="4002">
                  <c:v>#N/A</c:v>
                </c:pt>
                <c:pt idx="4003">
                  <c:v>#N/A</c:v>
                </c:pt>
                <c:pt idx="4004">
                  <c:v>#N/A</c:v>
                </c:pt>
                <c:pt idx="4005">
                  <c:v>#N/A</c:v>
                </c:pt>
                <c:pt idx="4006">
                  <c:v>#N/A</c:v>
                </c:pt>
                <c:pt idx="4007">
                  <c:v>#N/A</c:v>
                </c:pt>
                <c:pt idx="4008">
                  <c:v>#N/A</c:v>
                </c:pt>
                <c:pt idx="4009">
                  <c:v>#N/A</c:v>
                </c:pt>
                <c:pt idx="4010">
                  <c:v>#N/A</c:v>
                </c:pt>
                <c:pt idx="4011">
                  <c:v>#N/A</c:v>
                </c:pt>
                <c:pt idx="4012">
                  <c:v>#N/A</c:v>
                </c:pt>
                <c:pt idx="4013">
                  <c:v>#N/A</c:v>
                </c:pt>
                <c:pt idx="4014">
                  <c:v>#N/A</c:v>
                </c:pt>
                <c:pt idx="4015">
                  <c:v>#N/A</c:v>
                </c:pt>
                <c:pt idx="4016">
                  <c:v>#N/A</c:v>
                </c:pt>
                <c:pt idx="4017">
                  <c:v>#N/A</c:v>
                </c:pt>
                <c:pt idx="4018">
                  <c:v>#N/A</c:v>
                </c:pt>
                <c:pt idx="4019">
                  <c:v>#N/A</c:v>
                </c:pt>
                <c:pt idx="4020">
                  <c:v>#N/A</c:v>
                </c:pt>
                <c:pt idx="4021">
                  <c:v>#N/A</c:v>
                </c:pt>
                <c:pt idx="4022">
                  <c:v>#N/A</c:v>
                </c:pt>
                <c:pt idx="4023">
                  <c:v>#N/A</c:v>
                </c:pt>
                <c:pt idx="4024">
                  <c:v>#N/A</c:v>
                </c:pt>
                <c:pt idx="4025">
                  <c:v>#N/A</c:v>
                </c:pt>
                <c:pt idx="4026">
                  <c:v>#N/A</c:v>
                </c:pt>
                <c:pt idx="4027">
                  <c:v>#N/A</c:v>
                </c:pt>
                <c:pt idx="4028">
                  <c:v>#N/A</c:v>
                </c:pt>
                <c:pt idx="4029">
                  <c:v>#N/A</c:v>
                </c:pt>
                <c:pt idx="4030">
                  <c:v>#N/A</c:v>
                </c:pt>
                <c:pt idx="4031">
                  <c:v>#N/A</c:v>
                </c:pt>
                <c:pt idx="4032">
                  <c:v>#N/A</c:v>
                </c:pt>
                <c:pt idx="4033">
                  <c:v>#N/A</c:v>
                </c:pt>
                <c:pt idx="4034">
                  <c:v>#N/A</c:v>
                </c:pt>
                <c:pt idx="4035">
                  <c:v>#N/A</c:v>
                </c:pt>
                <c:pt idx="4036">
                  <c:v>#N/A</c:v>
                </c:pt>
                <c:pt idx="4037">
                  <c:v>#N/A</c:v>
                </c:pt>
                <c:pt idx="4038">
                  <c:v>#N/A</c:v>
                </c:pt>
                <c:pt idx="4039">
                  <c:v>#N/A</c:v>
                </c:pt>
                <c:pt idx="4040">
                  <c:v>#N/A</c:v>
                </c:pt>
                <c:pt idx="4041">
                  <c:v>#N/A</c:v>
                </c:pt>
                <c:pt idx="4042">
                  <c:v>#N/A</c:v>
                </c:pt>
                <c:pt idx="4043">
                  <c:v>#N/A</c:v>
                </c:pt>
                <c:pt idx="4044">
                  <c:v>#N/A</c:v>
                </c:pt>
                <c:pt idx="4045">
                  <c:v>#N/A</c:v>
                </c:pt>
                <c:pt idx="4046">
                  <c:v>#N/A</c:v>
                </c:pt>
                <c:pt idx="4047">
                  <c:v>#N/A</c:v>
                </c:pt>
                <c:pt idx="4048">
                  <c:v>#N/A</c:v>
                </c:pt>
                <c:pt idx="4049">
                  <c:v>#N/A</c:v>
                </c:pt>
                <c:pt idx="4050">
                  <c:v>#N/A</c:v>
                </c:pt>
                <c:pt idx="4051">
                  <c:v>#N/A</c:v>
                </c:pt>
                <c:pt idx="4052">
                  <c:v>#N/A</c:v>
                </c:pt>
                <c:pt idx="4053">
                  <c:v>#N/A</c:v>
                </c:pt>
                <c:pt idx="4054">
                  <c:v>#N/A</c:v>
                </c:pt>
                <c:pt idx="4055">
                  <c:v>#N/A</c:v>
                </c:pt>
                <c:pt idx="4056">
                  <c:v>#N/A</c:v>
                </c:pt>
                <c:pt idx="4057">
                  <c:v>#N/A</c:v>
                </c:pt>
                <c:pt idx="4058">
                  <c:v>#N/A</c:v>
                </c:pt>
                <c:pt idx="4059">
                  <c:v>#N/A</c:v>
                </c:pt>
                <c:pt idx="4060">
                  <c:v>#N/A</c:v>
                </c:pt>
                <c:pt idx="4061">
                  <c:v>#N/A</c:v>
                </c:pt>
                <c:pt idx="4062">
                  <c:v>#N/A</c:v>
                </c:pt>
                <c:pt idx="4063">
                  <c:v>#N/A</c:v>
                </c:pt>
                <c:pt idx="4064">
                  <c:v>#N/A</c:v>
                </c:pt>
                <c:pt idx="4065">
                  <c:v>#N/A</c:v>
                </c:pt>
                <c:pt idx="4066">
                  <c:v>#N/A</c:v>
                </c:pt>
                <c:pt idx="4067">
                  <c:v>#N/A</c:v>
                </c:pt>
                <c:pt idx="4068">
                  <c:v>#N/A</c:v>
                </c:pt>
                <c:pt idx="4069">
                  <c:v>#N/A</c:v>
                </c:pt>
                <c:pt idx="4070">
                  <c:v>#N/A</c:v>
                </c:pt>
                <c:pt idx="4071">
                  <c:v>#N/A</c:v>
                </c:pt>
                <c:pt idx="4072">
                  <c:v>#N/A</c:v>
                </c:pt>
                <c:pt idx="4073">
                  <c:v>#N/A</c:v>
                </c:pt>
                <c:pt idx="4074">
                  <c:v>#N/A</c:v>
                </c:pt>
                <c:pt idx="4075">
                  <c:v>#N/A</c:v>
                </c:pt>
                <c:pt idx="4076">
                  <c:v>#N/A</c:v>
                </c:pt>
                <c:pt idx="4077">
                  <c:v>#N/A</c:v>
                </c:pt>
                <c:pt idx="4078">
                  <c:v>#N/A</c:v>
                </c:pt>
                <c:pt idx="4079">
                  <c:v>#N/A</c:v>
                </c:pt>
                <c:pt idx="4080">
                  <c:v>#N/A</c:v>
                </c:pt>
                <c:pt idx="4081">
                  <c:v>#N/A</c:v>
                </c:pt>
                <c:pt idx="4082">
                  <c:v>#N/A</c:v>
                </c:pt>
                <c:pt idx="4083">
                  <c:v>#N/A</c:v>
                </c:pt>
                <c:pt idx="4084">
                  <c:v>#N/A</c:v>
                </c:pt>
                <c:pt idx="4085">
                  <c:v>#N/A</c:v>
                </c:pt>
                <c:pt idx="4086">
                  <c:v>#N/A</c:v>
                </c:pt>
                <c:pt idx="4087">
                  <c:v>#N/A</c:v>
                </c:pt>
                <c:pt idx="4088">
                  <c:v>#N/A</c:v>
                </c:pt>
                <c:pt idx="4089">
                  <c:v>#N/A</c:v>
                </c:pt>
                <c:pt idx="4090">
                  <c:v>#N/A</c:v>
                </c:pt>
                <c:pt idx="4091">
                  <c:v>#N/A</c:v>
                </c:pt>
                <c:pt idx="4092">
                  <c:v>#N/A</c:v>
                </c:pt>
                <c:pt idx="4093">
                  <c:v>#N/A</c:v>
                </c:pt>
                <c:pt idx="4094">
                  <c:v>#N/A</c:v>
                </c:pt>
                <c:pt idx="4095">
                  <c:v>#N/A</c:v>
                </c:pt>
                <c:pt idx="4096">
                  <c:v>#N/A</c:v>
                </c:pt>
                <c:pt idx="4097">
                  <c:v>#N/A</c:v>
                </c:pt>
                <c:pt idx="4098">
                  <c:v>#N/A</c:v>
                </c:pt>
                <c:pt idx="4099">
                  <c:v>#N/A</c:v>
                </c:pt>
                <c:pt idx="4100">
                  <c:v>#N/A</c:v>
                </c:pt>
                <c:pt idx="4101">
                  <c:v>#N/A</c:v>
                </c:pt>
                <c:pt idx="4102">
                  <c:v>#N/A</c:v>
                </c:pt>
                <c:pt idx="4103">
                  <c:v>#N/A</c:v>
                </c:pt>
                <c:pt idx="4104">
                  <c:v>#N/A</c:v>
                </c:pt>
                <c:pt idx="4105">
                  <c:v>#N/A</c:v>
                </c:pt>
                <c:pt idx="4106">
                  <c:v>#N/A</c:v>
                </c:pt>
                <c:pt idx="4107">
                  <c:v>#N/A</c:v>
                </c:pt>
                <c:pt idx="4108">
                  <c:v>#N/A</c:v>
                </c:pt>
                <c:pt idx="4109">
                  <c:v>#N/A</c:v>
                </c:pt>
                <c:pt idx="4110">
                  <c:v>#N/A</c:v>
                </c:pt>
                <c:pt idx="4111">
                  <c:v>#N/A</c:v>
                </c:pt>
                <c:pt idx="4112">
                  <c:v>#N/A</c:v>
                </c:pt>
                <c:pt idx="4113">
                  <c:v>#N/A</c:v>
                </c:pt>
                <c:pt idx="4114">
                  <c:v>#N/A</c:v>
                </c:pt>
                <c:pt idx="4115">
                  <c:v>#N/A</c:v>
                </c:pt>
                <c:pt idx="4116">
                  <c:v>#N/A</c:v>
                </c:pt>
                <c:pt idx="4117">
                  <c:v>#N/A</c:v>
                </c:pt>
                <c:pt idx="4118">
                  <c:v>#N/A</c:v>
                </c:pt>
                <c:pt idx="4119">
                  <c:v>#N/A</c:v>
                </c:pt>
                <c:pt idx="4120">
                  <c:v>#N/A</c:v>
                </c:pt>
                <c:pt idx="4121">
                  <c:v>#N/A</c:v>
                </c:pt>
                <c:pt idx="4122">
                  <c:v>#N/A</c:v>
                </c:pt>
                <c:pt idx="4123">
                  <c:v>#N/A</c:v>
                </c:pt>
                <c:pt idx="4124">
                  <c:v>#N/A</c:v>
                </c:pt>
                <c:pt idx="4125">
                  <c:v>#N/A</c:v>
                </c:pt>
                <c:pt idx="4126">
                  <c:v>#N/A</c:v>
                </c:pt>
                <c:pt idx="4127">
                  <c:v>#N/A</c:v>
                </c:pt>
                <c:pt idx="4128">
                  <c:v>#N/A</c:v>
                </c:pt>
                <c:pt idx="4129">
                  <c:v>#N/A</c:v>
                </c:pt>
                <c:pt idx="4130">
                  <c:v>#N/A</c:v>
                </c:pt>
                <c:pt idx="4131">
                  <c:v>#N/A</c:v>
                </c:pt>
                <c:pt idx="4132">
                  <c:v>#N/A</c:v>
                </c:pt>
                <c:pt idx="4133">
                  <c:v>#N/A</c:v>
                </c:pt>
                <c:pt idx="4134">
                  <c:v>#N/A</c:v>
                </c:pt>
                <c:pt idx="4135">
                  <c:v>#N/A</c:v>
                </c:pt>
                <c:pt idx="4136">
                  <c:v>#N/A</c:v>
                </c:pt>
                <c:pt idx="4137">
                  <c:v>#N/A</c:v>
                </c:pt>
                <c:pt idx="4138">
                  <c:v>#N/A</c:v>
                </c:pt>
                <c:pt idx="4139">
                  <c:v>#N/A</c:v>
                </c:pt>
                <c:pt idx="4140">
                  <c:v>#N/A</c:v>
                </c:pt>
                <c:pt idx="4141">
                  <c:v>#N/A</c:v>
                </c:pt>
                <c:pt idx="4142">
                  <c:v>#N/A</c:v>
                </c:pt>
                <c:pt idx="4143">
                  <c:v>#N/A</c:v>
                </c:pt>
                <c:pt idx="4144">
                  <c:v>#N/A</c:v>
                </c:pt>
                <c:pt idx="4145">
                  <c:v>#N/A</c:v>
                </c:pt>
                <c:pt idx="4146">
                  <c:v>#N/A</c:v>
                </c:pt>
                <c:pt idx="4147">
                  <c:v>#N/A</c:v>
                </c:pt>
                <c:pt idx="4148">
                  <c:v>#N/A</c:v>
                </c:pt>
                <c:pt idx="4149">
                  <c:v>#N/A</c:v>
                </c:pt>
                <c:pt idx="4150">
                  <c:v>#N/A</c:v>
                </c:pt>
                <c:pt idx="4151">
                  <c:v>#N/A</c:v>
                </c:pt>
                <c:pt idx="4152">
                  <c:v>#N/A</c:v>
                </c:pt>
                <c:pt idx="4153">
                  <c:v>#N/A</c:v>
                </c:pt>
                <c:pt idx="4154">
                  <c:v>#N/A</c:v>
                </c:pt>
                <c:pt idx="4155">
                  <c:v>#N/A</c:v>
                </c:pt>
                <c:pt idx="4156">
                  <c:v>#N/A</c:v>
                </c:pt>
                <c:pt idx="4157">
                  <c:v>#N/A</c:v>
                </c:pt>
                <c:pt idx="4158">
                  <c:v>#N/A</c:v>
                </c:pt>
                <c:pt idx="4159">
                  <c:v>#N/A</c:v>
                </c:pt>
                <c:pt idx="4160">
                  <c:v>#N/A</c:v>
                </c:pt>
                <c:pt idx="4161">
                  <c:v>#N/A</c:v>
                </c:pt>
                <c:pt idx="4162">
                  <c:v>#N/A</c:v>
                </c:pt>
                <c:pt idx="4163">
                  <c:v>#N/A</c:v>
                </c:pt>
                <c:pt idx="4164">
                  <c:v>#N/A</c:v>
                </c:pt>
                <c:pt idx="4165">
                  <c:v>#N/A</c:v>
                </c:pt>
                <c:pt idx="4166">
                  <c:v>#N/A</c:v>
                </c:pt>
                <c:pt idx="4167">
                  <c:v>#N/A</c:v>
                </c:pt>
                <c:pt idx="4168">
                  <c:v>#N/A</c:v>
                </c:pt>
                <c:pt idx="4169">
                  <c:v>#N/A</c:v>
                </c:pt>
                <c:pt idx="4170">
                  <c:v>#N/A</c:v>
                </c:pt>
                <c:pt idx="4171">
                  <c:v>#N/A</c:v>
                </c:pt>
                <c:pt idx="4172">
                  <c:v>#N/A</c:v>
                </c:pt>
                <c:pt idx="4173">
                  <c:v>#N/A</c:v>
                </c:pt>
                <c:pt idx="4174">
                  <c:v>#N/A</c:v>
                </c:pt>
                <c:pt idx="4175">
                  <c:v>#N/A</c:v>
                </c:pt>
                <c:pt idx="4176">
                  <c:v>#N/A</c:v>
                </c:pt>
                <c:pt idx="4177">
                  <c:v>#N/A</c:v>
                </c:pt>
                <c:pt idx="4178">
                  <c:v>#N/A</c:v>
                </c:pt>
                <c:pt idx="4179">
                  <c:v>#N/A</c:v>
                </c:pt>
                <c:pt idx="4180">
                  <c:v>#N/A</c:v>
                </c:pt>
                <c:pt idx="4181">
                  <c:v>#N/A</c:v>
                </c:pt>
                <c:pt idx="4182">
                  <c:v>#N/A</c:v>
                </c:pt>
                <c:pt idx="4183">
                  <c:v>#N/A</c:v>
                </c:pt>
                <c:pt idx="4184">
                  <c:v>#N/A</c:v>
                </c:pt>
                <c:pt idx="4185">
                  <c:v>#N/A</c:v>
                </c:pt>
                <c:pt idx="4186">
                  <c:v>#N/A</c:v>
                </c:pt>
                <c:pt idx="4187">
                  <c:v>#N/A</c:v>
                </c:pt>
                <c:pt idx="4188">
                  <c:v>#N/A</c:v>
                </c:pt>
                <c:pt idx="4189">
                  <c:v>#N/A</c:v>
                </c:pt>
                <c:pt idx="4190">
                  <c:v>#N/A</c:v>
                </c:pt>
                <c:pt idx="4191">
                  <c:v>#N/A</c:v>
                </c:pt>
                <c:pt idx="4192">
                  <c:v>#N/A</c:v>
                </c:pt>
                <c:pt idx="4193">
                  <c:v>#N/A</c:v>
                </c:pt>
                <c:pt idx="4194">
                  <c:v>#N/A</c:v>
                </c:pt>
                <c:pt idx="4195">
                  <c:v>#N/A</c:v>
                </c:pt>
                <c:pt idx="4196">
                  <c:v>#N/A</c:v>
                </c:pt>
                <c:pt idx="4197">
                  <c:v>#N/A</c:v>
                </c:pt>
                <c:pt idx="4198">
                  <c:v>#N/A</c:v>
                </c:pt>
                <c:pt idx="4199">
                  <c:v>#N/A</c:v>
                </c:pt>
                <c:pt idx="4200">
                  <c:v>#N/A</c:v>
                </c:pt>
                <c:pt idx="4201">
                  <c:v>#N/A</c:v>
                </c:pt>
                <c:pt idx="4202">
                  <c:v>#N/A</c:v>
                </c:pt>
                <c:pt idx="4203">
                  <c:v>#N/A</c:v>
                </c:pt>
                <c:pt idx="4204">
                  <c:v>#N/A</c:v>
                </c:pt>
                <c:pt idx="4205">
                  <c:v>#N/A</c:v>
                </c:pt>
                <c:pt idx="4206">
                  <c:v>#N/A</c:v>
                </c:pt>
                <c:pt idx="4207">
                  <c:v>#N/A</c:v>
                </c:pt>
                <c:pt idx="4208">
                  <c:v>#N/A</c:v>
                </c:pt>
                <c:pt idx="4209">
                  <c:v>#N/A</c:v>
                </c:pt>
                <c:pt idx="4210">
                  <c:v>#N/A</c:v>
                </c:pt>
                <c:pt idx="4211">
                  <c:v>#N/A</c:v>
                </c:pt>
                <c:pt idx="4212">
                  <c:v>#N/A</c:v>
                </c:pt>
                <c:pt idx="4213">
                  <c:v>#N/A</c:v>
                </c:pt>
                <c:pt idx="4214">
                  <c:v>#N/A</c:v>
                </c:pt>
                <c:pt idx="4215">
                  <c:v>#N/A</c:v>
                </c:pt>
                <c:pt idx="4216">
                  <c:v>#N/A</c:v>
                </c:pt>
                <c:pt idx="4217">
                  <c:v>#N/A</c:v>
                </c:pt>
                <c:pt idx="4218">
                  <c:v>#N/A</c:v>
                </c:pt>
                <c:pt idx="4219">
                  <c:v>#N/A</c:v>
                </c:pt>
                <c:pt idx="4220">
                  <c:v>#N/A</c:v>
                </c:pt>
                <c:pt idx="4221">
                  <c:v>#N/A</c:v>
                </c:pt>
                <c:pt idx="4222">
                  <c:v>#N/A</c:v>
                </c:pt>
                <c:pt idx="4223">
                  <c:v>#N/A</c:v>
                </c:pt>
                <c:pt idx="4224">
                  <c:v>#N/A</c:v>
                </c:pt>
                <c:pt idx="4225">
                  <c:v>#N/A</c:v>
                </c:pt>
                <c:pt idx="4226">
                  <c:v>#N/A</c:v>
                </c:pt>
                <c:pt idx="4227">
                  <c:v>#N/A</c:v>
                </c:pt>
                <c:pt idx="4228">
                  <c:v>#N/A</c:v>
                </c:pt>
                <c:pt idx="4229">
                  <c:v>#N/A</c:v>
                </c:pt>
                <c:pt idx="4230">
                  <c:v>#N/A</c:v>
                </c:pt>
                <c:pt idx="4231">
                  <c:v>#N/A</c:v>
                </c:pt>
                <c:pt idx="4232">
                  <c:v>#N/A</c:v>
                </c:pt>
                <c:pt idx="4233">
                  <c:v>#N/A</c:v>
                </c:pt>
                <c:pt idx="4234">
                  <c:v>#N/A</c:v>
                </c:pt>
                <c:pt idx="4235">
                  <c:v>#N/A</c:v>
                </c:pt>
                <c:pt idx="4236">
                  <c:v>#N/A</c:v>
                </c:pt>
                <c:pt idx="4237">
                  <c:v>#N/A</c:v>
                </c:pt>
                <c:pt idx="4238">
                  <c:v>#N/A</c:v>
                </c:pt>
                <c:pt idx="4239">
                  <c:v>#N/A</c:v>
                </c:pt>
                <c:pt idx="4240">
                  <c:v>#N/A</c:v>
                </c:pt>
                <c:pt idx="4241">
                  <c:v>#N/A</c:v>
                </c:pt>
                <c:pt idx="4242">
                  <c:v>#N/A</c:v>
                </c:pt>
                <c:pt idx="4243">
                  <c:v>#N/A</c:v>
                </c:pt>
                <c:pt idx="4244">
                  <c:v>#N/A</c:v>
                </c:pt>
                <c:pt idx="4245">
                  <c:v>#N/A</c:v>
                </c:pt>
                <c:pt idx="4246">
                  <c:v>#N/A</c:v>
                </c:pt>
                <c:pt idx="4247">
                  <c:v>#N/A</c:v>
                </c:pt>
                <c:pt idx="4248">
                  <c:v>#N/A</c:v>
                </c:pt>
                <c:pt idx="4249">
                  <c:v>#N/A</c:v>
                </c:pt>
                <c:pt idx="4250">
                  <c:v>#N/A</c:v>
                </c:pt>
                <c:pt idx="4251">
                  <c:v>#N/A</c:v>
                </c:pt>
                <c:pt idx="4252">
                  <c:v>#N/A</c:v>
                </c:pt>
                <c:pt idx="4253">
                  <c:v>#N/A</c:v>
                </c:pt>
                <c:pt idx="4254">
                  <c:v>#N/A</c:v>
                </c:pt>
                <c:pt idx="4255">
                  <c:v>#N/A</c:v>
                </c:pt>
                <c:pt idx="4256">
                  <c:v>#N/A</c:v>
                </c:pt>
                <c:pt idx="4257">
                  <c:v>#N/A</c:v>
                </c:pt>
                <c:pt idx="4258">
                  <c:v>#N/A</c:v>
                </c:pt>
                <c:pt idx="4259">
                  <c:v>#N/A</c:v>
                </c:pt>
                <c:pt idx="4260">
                  <c:v>#N/A</c:v>
                </c:pt>
                <c:pt idx="4261">
                  <c:v>#N/A</c:v>
                </c:pt>
                <c:pt idx="4262">
                  <c:v>#N/A</c:v>
                </c:pt>
                <c:pt idx="4263">
                  <c:v>#N/A</c:v>
                </c:pt>
                <c:pt idx="4264">
                  <c:v>#N/A</c:v>
                </c:pt>
                <c:pt idx="4265">
                  <c:v>#N/A</c:v>
                </c:pt>
                <c:pt idx="4266">
                  <c:v>#N/A</c:v>
                </c:pt>
                <c:pt idx="4267">
                  <c:v>#N/A</c:v>
                </c:pt>
                <c:pt idx="4268">
                  <c:v>#N/A</c:v>
                </c:pt>
                <c:pt idx="4269">
                  <c:v>#N/A</c:v>
                </c:pt>
                <c:pt idx="4270">
                  <c:v>#N/A</c:v>
                </c:pt>
                <c:pt idx="4271">
                  <c:v>#N/A</c:v>
                </c:pt>
                <c:pt idx="4272">
                  <c:v>#N/A</c:v>
                </c:pt>
                <c:pt idx="4273">
                  <c:v>#N/A</c:v>
                </c:pt>
                <c:pt idx="4274">
                  <c:v>#N/A</c:v>
                </c:pt>
                <c:pt idx="4275">
                  <c:v>#N/A</c:v>
                </c:pt>
                <c:pt idx="4276">
                  <c:v>#N/A</c:v>
                </c:pt>
                <c:pt idx="4277">
                  <c:v>#N/A</c:v>
                </c:pt>
                <c:pt idx="4278">
                  <c:v>#N/A</c:v>
                </c:pt>
                <c:pt idx="4279">
                  <c:v>#N/A</c:v>
                </c:pt>
                <c:pt idx="4280">
                  <c:v>#N/A</c:v>
                </c:pt>
                <c:pt idx="4281">
                  <c:v>#N/A</c:v>
                </c:pt>
                <c:pt idx="4282">
                  <c:v>#N/A</c:v>
                </c:pt>
                <c:pt idx="4283">
                  <c:v>#N/A</c:v>
                </c:pt>
                <c:pt idx="4284">
                  <c:v>#N/A</c:v>
                </c:pt>
                <c:pt idx="4285">
                  <c:v>#N/A</c:v>
                </c:pt>
                <c:pt idx="4286">
                  <c:v>#N/A</c:v>
                </c:pt>
                <c:pt idx="4287">
                  <c:v>#N/A</c:v>
                </c:pt>
                <c:pt idx="4288">
                  <c:v>#N/A</c:v>
                </c:pt>
                <c:pt idx="4289">
                  <c:v>#N/A</c:v>
                </c:pt>
                <c:pt idx="4290">
                  <c:v>#N/A</c:v>
                </c:pt>
                <c:pt idx="4291">
                  <c:v>#N/A</c:v>
                </c:pt>
                <c:pt idx="4292">
                  <c:v>#N/A</c:v>
                </c:pt>
                <c:pt idx="4293">
                  <c:v>#N/A</c:v>
                </c:pt>
                <c:pt idx="4294">
                  <c:v>#N/A</c:v>
                </c:pt>
                <c:pt idx="4295">
                  <c:v>#N/A</c:v>
                </c:pt>
                <c:pt idx="4296">
                  <c:v>#N/A</c:v>
                </c:pt>
                <c:pt idx="4297">
                  <c:v>#N/A</c:v>
                </c:pt>
                <c:pt idx="4298">
                  <c:v>#N/A</c:v>
                </c:pt>
                <c:pt idx="4299">
                  <c:v>#N/A</c:v>
                </c:pt>
                <c:pt idx="4300">
                  <c:v>#N/A</c:v>
                </c:pt>
                <c:pt idx="4301">
                  <c:v>#N/A</c:v>
                </c:pt>
                <c:pt idx="4302">
                  <c:v>#N/A</c:v>
                </c:pt>
                <c:pt idx="4303">
                  <c:v>#N/A</c:v>
                </c:pt>
                <c:pt idx="4304">
                  <c:v>#N/A</c:v>
                </c:pt>
                <c:pt idx="4305">
                  <c:v>#N/A</c:v>
                </c:pt>
                <c:pt idx="4306">
                  <c:v>#N/A</c:v>
                </c:pt>
                <c:pt idx="4307">
                  <c:v>#N/A</c:v>
                </c:pt>
                <c:pt idx="4308">
                  <c:v>#N/A</c:v>
                </c:pt>
                <c:pt idx="4309">
                  <c:v>#N/A</c:v>
                </c:pt>
                <c:pt idx="4310">
                  <c:v>#N/A</c:v>
                </c:pt>
                <c:pt idx="4311">
                  <c:v>#N/A</c:v>
                </c:pt>
                <c:pt idx="4312">
                  <c:v>#N/A</c:v>
                </c:pt>
                <c:pt idx="4313">
                  <c:v>#N/A</c:v>
                </c:pt>
                <c:pt idx="4314">
                  <c:v>#N/A</c:v>
                </c:pt>
                <c:pt idx="4315">
                  <c:v>#N/A</c:v>
                </c:pt>
                <c:pt idx="4316">
                  <c:v>#N/A</c:v>
                </c:pt>
                <c:pt idx="4317">
                  <c:v>#N/A</c:v>
                </c:pt>
                <c:pt idx="4318">
                  <c:v>#N/A</c:v>
                </c:pt>
                <c:pt idx="4319">
                  <c:v>#N/A</c:v>
                </c:pt>
                <c:pt idx="4320">
                  <c:v>#N/A</c:v>
                </c:pt>
                <c:pt idx="4321">
                  <c:v>#N/A</c:v>
                </c:pt>
                <c:pt idx="4322">
                  <c:v>#N/A</c:v>
                </c:pt>
                <c:pt idx="4323">
                  <c:v>#N/A</c:v>
                </c:pt>
                <c:pt idx="4324">
                  <c:v>#N/A</c:v>
                </c:pt>
                <c:pt idx="4325">
                  <c:v>#N/A</c:v>
                </c:pt>
                <c:pt idx="4326">
                  <c:v>#N/A</c:v>
                </c:pt>
                <c:pt idx="4327">
                  <c:v>#N/A</c:v>
                </c:pt>
                <c:pt idx="4328">
                  <c:v>#N/A</c:v>
                </c:pt>
                <c:pt idx="4329">
                  <c:v>#N/A</c:v>
                </c:pt>
                <c:pt idx="4330">
                  <c:v>#N/A</c:v>
                </c:pt>
                <c:pt idx="4331">
                  <c:v>#N/A</c:v>
                </c:pt>
                <c:pt idx="4332">
                  <c:v>#N/A</c:v>
                </c:pt>
                <c:pt idx="4333">
                  <c:v>#N/A</c:v>
                </c:pt>
                <c:pt idx="4334">
                  <c:v>#N/A</c:v>
                </c:pt>
                <c:pt idx="4335">
                  <c:v>#N/A</c:v>
                </c:pt>
                <c:pt idx="4336">
                  <c:v>#N/A</c:v>
                </c:pt>
                <c:pt idx="4337">
                  <c:v>#N/A</c:v>
                </c:pt>
                <c:pt idx="4338">
                  <c:v>#N/A</c:v>
                </c:pt>
                <c:pt idx="4339">
                  <c:v>#N/A</c:v>
                </c:pt>
                <c:pt idx="4340">
                  <c:v>#N/A</c:v>
                </c:pt>
                <c:pt idx="4341">
                  <c:v>#N/A</c:v>
                </c:pt>
                <c:pt idx="4342">
                  <c:v>#N/A</c:v>
                </c:pt>
                <c:pt idx="4343">
                  <c:v>#N/A</c:v>
                </c:pt>
                <c:pt idx="4344">
                  <c:v>#N/A</c:v>
                </c:pt>
                <c:pt idx="4345">
                  <c:v>#N/A</c:v>
                </c:pt>
                <c:pt idx="4346">
                  <c:v>#N/A</c:v>
                </c:pt>
                <c:pt idx="4347">
                  <c:v>#N/A</c:v>
                </c:pt>
                <c:pt idx="4348">
                  <c:v>#N/A</c:v>
                </c:pt>
                <c:pt idx="4349">
                  <c:v>#N/A</c:v>
                </c:pt>
                <c:pt idx="4350">
                  <c:v>#N/A</c:v>
                </c:pt>
                <c:pt idx="4351">
                  <c:v>#N/A</c:v>
                </c:pt>
                <c:pt idx="4352">
                  <c:v>#N/A</c:v>
                </c:pt>
                <c:pt idx="4353">
                  <c:v>#N/A</c:v>
                </c:pt>
                <c:pt idx="4354">
                  <c:v>#N/A</c:v>
                </c:pt>
                <c:pt idx="4355">
                  <c:v>#N/A</c:v>
                </c:pt>
                <c:pt idx="4356">
                  <c:v>#N/A</c:v>
                </c:pt>
                <c:pt idx="4357">
                  <c:v>#N/A</c:v>
                </c:pt>
                <c:pt idx="4358">
                  <c:v>#N/A</c:v>
                </c:pt>
                <c:pt idx="4359">
                  <c:v>#N/A</c:v>
                </c:pt>
                <c:pt idx="4360">
                  <c:v>#N/A</c:v>
                </c:pt>
                <c:pt idx="4361">
                  <c:v>#N/A</c:v>
                </c:pt>
                <c:pt idx="4362">
                  <c:v>#N/A</c:v>
                </c:pt>
                <c:pt idx="4363">
                  <c:v>#N/A</c:v>
                </c:pt>
                <c:pt idx="4364">
                  <c:v>#N/A</c:v>
                </c:pt>
                <c:pt idx="4365">
                  <c:v>#N/A</c:v>
                </c:pt>
                <c:pt idx="4366">
                  <c:v>#N/A</c:v>
                </c:pt>
                <c:pt idx="4367">
                  <c:v>#N/A</c:v>
                </c:pt>
                <c:pt idx="4368">
                  <c:v>#N/A</c:v>
                </c:pt>
                <c:pt idx="4369">
                  <c:v>#N/A</c:v>
                </c:pt>
                <c:pt idx="4370">
                  <c:v>#N/A</c:v>
                </c:pt>
                <c:pt idx="4371">
                  <c:v>#N/A</c:v>
                </c:pt>
                <c:pt idx="4372">
                  <c:v>#N/A</c:v>
                </c:pt>
                <c:pt idx="4373">
                  <c:v>#N/A</c:v>
                </c:pt>
                <c:pt idx="4374">
                  <c:v>#N/A</c:v>
                </c:pt>
                <c:pt idx="4375">
                  <c:v>#N/A</c:v>
                </c:pt>
                <c:pt idx="4376">
                  <c:v>#N/A</c:v>
                </c:pt>
                <c:pt idx="4377">
                  <c:v>#N/A</c:v>
                </c:pt>
                <c:pt idx="4378">
                  <c:v>#N/A</c:v>
                </c:pt>
                <c:pt idx="4379">
                  <c:v>#N/A</c:v>
                </c:pt>
                <c:pt idx="4380">
                  <c:v>#N/A</c:v>
                </c:pt>
                <c:pt idx="4381">
                  <c:v>#N/A</c:v>
                </c:pt>
                <c:pt idx="4382">
                  <c:v>#N/A</c:v>
                </c:pt>
                <c:pt idx="4383">
                  <c:v>#N/A</c:v>
                </c:pt>
                <c:pt idx="4384">
                  <c:v>#N/A</c:v>
                </c:pt>
                <c:pt idx="4385">
                  <c:v>#N/A</c:v>
                </c:pt>
                <c:pt idx="4386">
                  <c:v>#N/A</c:v>
                </c:pt>
                <c:pt idx="4387">
                  <c:v>#N/A</c:v>
                </c:pt>
                <c:pt idx="4388">
                  <c:v>#N/A</c:v>
                </c:pt>
                <c:pt idx="4389">
                  <c:v>#N/A</c:v>
                </c:pt>
                <c:pt idx="4390">
                  <c:v>#N/A</c:v>
                </c:pt>
                <c:pt idx="4391">
                  <c:v>#N/A</c:v>
                </c:pt>
                <c:pt idx="4392">
                  <c:v>#N/A</c:v>
                </c:pt>
                <c:pt idx="4393">
                  <c:v>#N/A</c:v>
                </c:pt>
                <c:pt idx="4394">
                  <c:v>#N/A</c:v>
                </c:pt>
                <c:pt idx="4395">
                  <c:v>#N/A</c:v>
                </c:pt>
                <c:pt idx="4396">
                  <c:v>#N/A</c:v>
                </c:pt>
                <c:pt idx="4397">
                  <c:v>#N/A</c:v>
                </c:pt>
                <c:pt idx="4398">
                  <c:v>#N/A</c:v>
                </c:pt>
                <c:pt idx="4399">
                  <c:v>#N/A</c:v>
                </c:pt>
                <c:pt idx="4400">
                  <c:v>#N/A</c:v>
                </c:pt>
                <c:pt idx="4401">
                  <c:v>#N/A</c:v>
                </c:pt>
                <c:pt idx="4402">
                  <c:v>#N/A</c:v>
                </c:pt>
                <c:pt idx="4403">
                  <c:v>#N/A</c:v>
                </c:pt>
                <c:pt idx="4404">
                  <c:v>#N/A</c:v>
                </c:pt>
                <c:pt idx="4405">
                  <c:v>#N/A</c:v>
                </c:pt>
                <c:pt idx="4406">
                  <c:v>#N/A</c:v>
                </c:pt>
                <c:pt idx="4407">
                  <c:v>#N/A</c:v>
                </c:pt>
                <c:pt idx="4408">
                  <c:v>#N/A</c:v>
                </c:pt>
                <c:pt idx="4409">
                  <c:v>#N/A</c:v>
                </c:pt>
                <c:pt idx="4410">
                  <c:v>#N/A</c:v>
                </c:pt>
                <c:pt idx="4411">
                  <c:v>#N/A</c:v>
                </c:pt>
                <c:pt idx="4412">
                  <c:v>#N/A</c:v>
                </c:pt>
                <c:pt idx="4413">
                  <c:v>#N/A</c:v>
                </c:pt>
                <c:pt idx="4414">
                  <c:v>#N/A</c:v>
                </c:pt>
                <c:pt idx="4415">
                  <c:v>#N/A</c:v>
                </c:pt>
                <c:pt idx="4416">
                  <c:v>#N/A</c:v>
                </c:pt>
                <c:pt idx="4417">
                  <c:v>#N/A</c:v>
                </c:pt>
                <c:pt idx="4418">
                  <c:v>#N/A</c:v>
                </c:pt>
                <c:pt idx="4419">
                  <c:v>#N/A</c:v>
                </c:pt>
                <c:pt idx="4420">
                  <c:v>#N/A</c:v>
                </c:pt>
                <c:pt idx="4421">
                  <c:v>#N/A</c:v>
                </c:pt>
                <c:pt idx="4422">
                  <c:v>#N/A</c:v>
                </c:pt>
                <c:pt idx="4423">
                  <c:v>#N/A</c:v>
                </c:pt>
                <c:pt idx="4424">
                  <c:v>#N/A</c:v>
                </c:pt>
                <c:pt idx="4425">
                  <c:v>#N/A</c:v>
                </c:pt>
                <c:pt idx="4426">
                  <c:v>#N/A</c:v>
                </c:pt>
                <c:pt idx="4427">
                  <c:v>#N/A</c:v>
                </c:pt>
                <c:pt idx="4428">
                  <c:v>#N/A</c:v>
                </c:pt>
                <c:pt idx="4429">
                  <c:v>#N/A</c:v>
                </c:pt>
                <c:pt idx="4430">
                  <c:v>#N/A</c:v>
                </c:pt>
                <c:pt idx="4431">
                  <c:v>#N/A</c:v>
                </c:pt>
                <c:pt idx="4432">
                  <c:v>#N/A</c:v>
                </c:pt>
                <c:pt idx="4433">
                  <c:v>#N/A</c:v>
                </c:pt>
                <c:pt idx="4434">
                  <c:v>#N/A</c:v>
                </c:pt>
                <c:pt idx="4435">
                  <c:v>#N/A</c:v>
                </c:pt>
                <c:pt idx="4436">
                  <c:v>#N/A</c:v>
                </c:pt>
                <c:pt idx="4437">
                  <c:v>#N/A</c:v>
                </c:pt>
                <c:pt idx="4438">
                  <c:v>#N/A</c:v>
                </c:pt>
                <c:pt idx="4439">
                  <c:v>#N/A</c:v>
                </c:pt>
                <c:pt idx="4440">
                  <c:v>#N/A</c:v>
                </c:pt>
                <c:pt idx="4441">
                  <c:v>#N/A</c:v>
                </c:pt>
                <c:pt idx="4442">
                  <c:v>#N/A</c:v>
                </c:pt>
                <c:pt idx="4443">
                  <c:v>#N/A</c:v>
                </c:pt>
                <c:pt idx="4444">
                  <c:v>#N/A</c:v>
                </c:pt>
                <c:pt idx="4445">
                  <c:v>#N/A</c:v>
                </c:pt>
                <c:pt idx="4446">
                  <c:v>#N/A</c:v>
                </c:pt>
                <c:pt idx="4447">
                  <c:v>#N/A</c:v>
                </c:pt>
                <c:pt idx="4448">
                  <c:v>#N/A</c:v>
                </c:pt>
                <c:pt idx="4449">
                  <c:v>#N/A</c:v>
                </c:pt>
                <c:pt idx="4450">
                  <c:v>#N/A</c:v>
                </c:pt>
                <c:pt idx="4451">
                  <c:v>#N/A</c:v>
                </c:pt>
                <c:pt idx="4452">
                  <c:v>#N/A</c:v>
                </c:pt>
                <c:pt idx="4453">
                  <c:v>#N/A</c:v>
                </c:pt>
                <c:pt idx="4454">
                  <c:v>#N/A</c:v>
                </c:pt>
                <c:pt idx="4455">
                  <c:v>#N/A</c:v>
                </c:pt>
                <c:pt idx="4456">
                  <c:v>#N/A</c:v>
                </c:pt>
                <c:pt idx="4457">
                  <c:v>#N/A</c:v>
                </c:pt>
                <c:pt idx="4458">
                  <c:v>#N/A</c:v>
                </c:pt>
                <c:pt idx="4459">
                  <c:v>#N/A</c:v>
                </c:pt>
                <c:pt idx="4460">
                  <c:v>#N/A</c:v>
                </c:pt>
                <c:pt idx="4461">
                  <c:v>#N/A</c:v>
                </c:pt>
                <c:pt idx="4462">
                  <c:v>#N/A</c:v>
                </c:pt>
                <c:pt idx="4463">
                  <c:v>#N/A</c:v>
                </c:pt>
                <c:pt idx="4464">
                  <c:v>#N/A</c:v>
                </c:pt>
                <c:pt idx="4465">
                  <c:v>#N/A</c:v>
                </c:pt>
                <c:pt idx="4466">
                  <c:v>#N/A</c:v>
                </c:pt>
                <c:pt idx="4467">
                  <c:v>#N/A</c:v>
                </c:pt>
                <c:pt idx="4468">
                  <c:v>#N/A</c:v>
                </c:pt>
                <c:pt idx="4469">
                  <c:v>#N/A</c:v>
                </c:pt>
                <c:pt idx="4470">
                  <c:v>#N/A</c:v>
                </c:pt>
                <c:pt idx="4471">
                  <c:v>#N/A</c:v>
                </c:pt>
                <c:pt idx="4472">
                  <c:v>#N/A</c:v>
                </c:pt>
                <c:pt idx="4473">
                  <c:v>#N/A</c:v>
                </c:pt>
                <c:pt idx="4474">
                  <c:v>#N/A</c:v>
                </c:pt>
                <c:pt idx="4475">
                  <c:v>#N/A</c:v>
                </c:pt>
                <c:pt idx="4476">
                  <c:v>#N/A</c:v>
                </c:pt>
                <c:pt idx="4477">
                  <c:v>#N/A</c:v>
                </c:pt>
                <c:pt idx="4478">
                  <c:v>#N/A</c:v>
                </c:pt>
                <c:pt idx="4479">
                  <c:v>#N/A</c:v>
                </c:pt>
                <c:pt idx="4480">
                  <c:v>#N/A</c:v>
                </c:pt>
                <c:pt idx="4481">
                  <c:v>#N/A</c:v>
                </c:pt>
                <c:pt idx="4482">
                  <c:v>#N/A</c:v>
                </c:pt>
                <c:pt idx="4483">
                  <c:v>#N/A</c:v>
                </c:pt>
                <c:pt idx="4484">
                  <c:v>#N/A</c:v>
                </c:pt>
                <c:pt idx="4485">
                  <c:v>#N/A</c:v>
                </c:pt>
                <c:pt idx="4486">
                  <c:v>#N/A</c:v>
                </c:pt>
                <c:pt idx="4487">
                  <c:v>#N/A</c:v>
                </c:pt>
                <c:pt idx="4488">
                  <c:v>#N/A</c:v>
                </c:pt>
                <c:pt idx="4489">
                  <c:v>#N/A</c:v>
                </c:pt>
                <c:pt idx="4490">
                  <c:v>#N/A</c:v>
                </c:pt>
                <c:pt idx="4491">
                  <c:v>#N/A</c:v>
                </c:pt>
                <c:pt idx="4492">
                  <c:v>#N/A</c:v>
                </c:pt>
                <c:pt idx="4493">
                  <c:v>#N/A</c:v>
                </c:pt>
                <c:pt idx="4494">
                  <c:v>#N/A</c:v>
                </c:pt>
                <c:pt idx="4495">
                  <c:v>#N/A</c:v>
                </c:pt>
                <c:pt idx="4496">
                  <c:v>#N/A</c:v>
                </c:pt>
                <c:pt idx="4497">
                  <c:v>#N/A</c:v>
                </c:pt>
                <c:pt idx="4498">
                  <c:v>#N/A</c:v>
                </c:pt>
                <c:pt idx="4499">
                  <c:v>#N/A</c:v>
                </c:pt>
                <c:pt idx="4500">
                  <c:v>#N/A</c:v>
                </c:pt>
                <c:pt idx="4501">
                  <c:v>#N/A</c:v>
                </c:pt>
                <c:pt idx="4502">
                  <c:v>#N/A</c:v>
                </c:pt>
                <c:pt idx="4503">
                  <c:v>#N/A</c:v>
                </c:pt>
                <c:pt idx="4504">
                  <c:v>#N/A</c:v>
                </c:pt>
                <c:pt idx="4505">
                  <c:v>#N/A</c:v>
                </c:pt>
                <c:pt idx="4506">
                  <c:v>#N/A</c:v>
                </c:pt>
                <c:pt idx="4507">
                  <c:v>#N/A</c:v>
                </c:pt>
                <c:pt idx="4508">
                  <c:v>#N/A</c:v>
                </c:pt>
                <c:pt idx="4509">
                  <c:v>#N/A</c:v>
                </c:pt>
                <c:pt idx="4510">
                  <c:v>#N/A</c:v>
                </c:pt>
                <c:pt idx="4511">
                  <c:v>#N/A</c:v>
                </c:pt>
                <c:pt idx="4512">
                  <c:v>#N/A</c:v>
                </c:pt>
                <c:pt idx="4513">
                  <c:v>#N/A</c:v>
                </c:pt>
                <c:pt idx="4514">
                  <c:v>#N/A</c:v>
                </c:pt>
                <c:pt idx="4515">
                  <c:v>#N/A</c:v>
                </c:pt>
                <c:pt idx="4516">
                  <c:v>#N/A</c:v>
                </c:pt>
                <c:pt idx="4517">
                  <c:v>#N/A</c:v>
                </c:pt>
                <c:pt idx="4518">
                  <c:v>#N/A</c:v>
                </c:pt>
                <c:pt idx="4519">
                  <c:v>#N/A</c:v>
                </c:pt>
                <c:pt idx="4520">
                  <c:v>#N/A</c:v>
                </c:pt>
                <c:pt idx="4521">
                  <c:v>#N/A</c:v>
                </c:pt>
                <c:pt idx="4522">
                  <c:v>#N/A</c:v>
                </c:pt>
                <c:pt idx="4523">
                  <c:v>#N/A</c:v>
                </c:pt>
                <c:pt idx="4524">
                  <c:v>#N/A</c:v>
                </c:pt>
                <c:pt idx="4525">
                  <c:v>#N/A</c:v>
                </c:pt>
                <c:pt idx="4526">
                  <c:v>#N/A</c:v>
                </c:pt>
                <c:pt idx="4527">
                  <c:v>#N/A</c:v>
                </c:pt>
                <c:pt idx="4528">
                  <c:v>#N/A</c:v>
                </c:pt>
                <c:pt idx="4529">
                  <c:v>#N/A</c:v>
                </c:pt>
                <c:pt idx="4530">
                  <c:v>#N/A</c:v>
                </c:pt>
                <c:pt idx="4531">
                  <c:v>#N/A</c:v>
                </c:pt>
                <c:pt idx="4532">
                  <c:v>#N/A</c:v>
                </c:pt>
                <c:pt idx="4533">
                  <c:v>#N/A</c:v>
                </c:pt>
                <c:pt idx="4534">
                  <c:v>#N/A</c:v>
                </c:pt>
                <c:pt idx="4535">
                  <c:v>#N/A</c:v>
                </c:pt>
                <c:pt idx="4536">
                  <c:v>#N/A</c:v>
                </c:pt>
                <c:pt idx="4537">
                  <c:v>#N/A</c:v>
                </c:pt>
                <c:pt idx="4538">
                  <c:v>#N/A</c:v>
                </c:pt>
                <c:pt idx="4539">
                  <c:v>#N/A</c:v>
                </c:pt>
                <c:pt idx="4540">
                  <c:v>#N/A</c:v>
                </c:pt>
                <c:pt idx="4541">
                  <c:v>#N/A</c:v>
                </c:pt>
                <c:pt idx="4542">
                  <c:v>#N/A</c:v>
                </c:pt>
                <c:pt idx="4543">
                  <c:v>#N/A</c:v>
                </c:pt>
                <c:pt idx="4544">
                  <c:v>#N/A</c:v>
                </c:pt>
                <c:pt idx="4545">
                  <c:v>#N/A</c:v>
                </c:pt>
                <c:pt idx="4546">
                  <c:v>#N/A</c:v>
                </c:pt>
                <c:pt idx="4547">
                  <c:v>#N/A</c:v>
                </c:pt>
                <c:pt idx="4548">
                  <c:v>#N/A</c:v>
                </c:pt>
                <c:pt idx="4549">
                  <c:v>#N/A</c:v>
                </c:pt>
                <c:pt idx="4550">
                  <c:v>#N/A</c:v>
                </c:pt>
                <c:pt idx="4551">
                  <c:v>#N/A</c:v>
                </c:pt>
                <c:pt idx="4552">
                  <c:v>#N/A</c:v>
                </c:pt>
                <c:pt idx="4553">
                  <c:v>#N/A</c:v>
                </c:pt>
                <c:pt idx="4554">
                  <c:v>#N/A</c:v>
                </c:pt>
                <c:pt idx="4555">
                  <c:v>#N/A</c:v>
                </c:pt>
                <c:pt idx="4556">
                  <c:v>#N/A</c:v>
                </c:pt>
                <c:pt idx="4557">
                  <c:v>#N/A</c:v>
                </c:pt>
                <c:pt idx="4558">
                  <c:v>#N/A</c:v>
                </c:pt>
                <c:pt idx="4559">
                  <c:v>#N/A</c:v>
                </c:pt>
                <c:pt idx="4560">
                  <c:v>#N/A</c:v>
                </c:pt>
                <c:pt idx="4561">
                  <c:v>#N/A</c:v>
                </c:pt>
                <c:pt idx="4562">
                  <c:v>#N/A</c:v>
                </c:pt>
                <c:pt idx="4563">
                  <c:v>#N/A</c:v>
                </c:pt>
                <c:pt idx="4564">
                  <c:v>#N/A</c:v>
                </c:pt>
                <c:pt idx="4565">
                  <c:v>#N/A</c:v>
                </c:pt>
                <c:pt idx="4566">
                  <c:v>#N/A</c:v>
                </c:pt>
                <c:pt idx="4567">
                  <c:v>#N/A</c:v>
                </c:pt>
                <c:pt idx="4568">
                  <c:v>#N/A</c:v>
                </c:pt>
                <c:pt idx="4569">
                  <c:v>#N/A</c:v>
                </c:pt>
                <c:pt idx="4570">
                  <c:v>#N/A</c:v>
                </c:pt>
                <c:pt idx="4571">
                  <c:v>#N/A</c:v>
                </c:pt>
                <c:pt idx="4572">
                  <c:v>#N/A</c:v>
                </c:pt>
                <c:pt idx="4573">
                  <c:v>#N/A</c:v>
                </c:pt>
                <c:pt idx="4574">
                  <c:v>#N/A</c:v>
                </c:pt>
                <c:pt idx="4575">
                  <c:v>#N/A</c:v>
                </c:pt>
                <c:pt idx="4576">
                  <c:v>#N/A</c:v>
                </c:pt>
                <c:pt idx="4577">
                  <c:v>#N/A</c:v>
                </c:pt>
                <c:pt idx="4578">
                  <c:v>#N/A</c:v>
                </c:pt>
                <c:pt idx="4579">
                  <c:v>#N/A</c:v>
                </c:pt>
                <c:pt idx="4580">
                  <c:v>#N/A</c:v>
                </c:pt>
                <c:pt idx="4581">
                  <c:v>#N/A</c:v>
                </c:pt>
                <c:pt idx="4582">
                  <c:v>#N/A</c:v>
                </c:pt>
                <c:pt idx="4583">
                  <c:v>#N/A</c:v>
                </c:pt>
                <c:pt idx="4584">
                  <c:v>#N/A</c:v>
                </c:pt>
                <c:pt idx="4585">
                  <c:v>#N/A</c:v>
                </c:pt>
                <c:pt idx="4586">
                  <c:v>#N/A</c:v>
                </c:pt>
                <c:pt idx="4587">
                  <c:v>#N/A</c:v>
                </c:pt>
                <c:pt idx="4588">
                  <c:v>#N/A</c:v>
                </c:pt>
                <c:pt idx="4589">
                  <c:v>#N/A</c:v>
                </c:pt>
                <c:pt idx="4590">
                  <c:v>#N/A</c:v>
                </c:pt>
                <c:pt idx="4591">
                  <c:v>#N/A</c:v>
                </c:pt>
                <c:pt idx="4592">
                  <c:v>#N/A</c:v>
                </c:pt>
                <c:pt idx="4593">
                  <c:v>#N/A</c:v>
                </c:pt>
                <c:pt idx="4594">
                  <c:v>#N/A</c:v>
                </c:pt>
                <c:pt idx="4595">
                  <c:v>#N/A</c:v>
                </c:pt>
                <c:pt idx="4596">
                  <c:v>#N/A</c:v>
                </c:pt>
                <c:pt idx="4597">
                  <c:v>#N/A</c:v>
                </c:pt>
                <c:pt idx="4598">
                  <c:v>#N/A</c:v>
                </c:pt>
                <c:pt idx="4599">
                  <c:v>#N/A</c:v>
                </c:pt>
                <c:pt idx="4600">
                  <c:v>#N/A</c:v>
                </c:pt>
                <c:pt idx="4601">
                  <c:v>#N/A</c:v>
                </c:pt>
                <c:pt idx="4602">
                  <c:v>#N/A</c:v>
                </c:pt>
                <c:pt idx="4603">
                  <c:v>#N/A</c:v>
                </c:pt>
                <c:pt idx="4604">
                  <c:v>#N/A</c:v>
                </c:pt>
                <c:pt idx="4605">
                  <c:v>#N/A</c:v>
                </c:pt>
                <c:pt idx="4606">
                  <c:v>#N/A</c:v>
                </c:pt>
                <c:pt idx="4607">
                  <c:v>#N/A</c:v>
                </c:pt>
                <c:pt idx="4608">
                  <c:v>#N/A</c:v>
                </c:pt>
                <c:pt idx="4609">
                  <c:v>#N/A</c:v>
                </c:pt>
                <c:pt idx="4610">
                  <c:v>#N/A</c:v>
                </c:pt>
                <c:pt idx="4611">
                  <c:v>#N/A</c:v>
                </c:pt>
                <c:pt idx="4612">
                  <c:v>#N/A</c:v>
                </c:pt>
                <c:pt idx="4613">
                  <c:v>#N/A</c:v>
                </c:pt>
                <c:pt idx="4614">
                  <c:v>#N/A</c:v>
                </c:pt>
                <c:pt idx="4615">
                  <c:v>#N/A</c:v>
                </c:pt>
                <c:pt idx="4616">
                  <c:v>#N/A</c:v>
                </c:pt>
                <c:pt idx="4617">
                  <c:v>#N/A</c:v>
                </c:pt>
                <c:pt idx="4618">
                  <c:v>#N/A</c:v>
                </c:pt>
                <c:pt idx="4619">
                  <c:v>#N/A</c:v>
                </c:pt>
                <c:pt idx="4620">
                  <c:v>#N/A</c:v>
                </c:pt>
                <c:pt idx="4621">
                  <c:v>#N/A</c:v>
                </c:pt>
                <c:pt idx="4622">
                  <c:v>#N/A</c:v>
                </c:pt>
                <c:pt idx="4623">
                  <c:v>#N/A</c:v>
                </c:pt>
                <c:pt idx="4624">
                  <c:v>#N/A</c:v>
                </c:pt>
                <c:pt idx="4625">
                  <c:v>#N/A</c:v>
                </c:pt>
                <c:pt idx="4626">
                  <c:v>#N/A</c:v>
                </c:pt>
                <c:pt idx="4627">
                  <c:v>#N/A</c:v>
                </c:pt>
                <c:pt idx="4628">
                  <c:v>#N/A</c:v>
                </c:pt>
                <c:pt idx="4629">
                  <c:v>#N/A</c:v>
                </c:pt>
                <c:pt idx="4630">
                  <c:v>#N/A</c:v>
                </c:pt>
                <c:pt idx="4631">
                  <c:v>#N/A</c:v>
                </c:pt>
                <c:pt idx="4632">
                  <c:v>#N/A</c:v>
                </c:pt>
                <c:pt idx="4633">
                  <c:v>#N/A</c:v>
                </c:pt>
                <c:pt idx="4634">
                  <c:v>#N/A</c:v>
                </c:pt>
                <c:pt idx="4635">
                  <c:v>#N/A</c:v>
                </c:pt>
                <c:pt idx="4636">
                  <c:v>#N/A</c:v>
                </c:pt>
                <c:pt idx="4637">
                  <c:v>#N/A</c:v>
                </c:pt>
                <c:pt idx="4638">
                  <c:v>#N/A</c:v>
                </c:pt>
                <c:pt idx="4639">
                  <c:v>#N/A</c:v>
                </c:pt>
                <c:pt idx="4640">
                  <c:v>#N/A</c:v>
                </c:pt>
                <c:pt idx="4641">
                  <c:v>#N/A</c:v>
                </c:pt>
                <c:pt idx="4642">
                  <c:v>#N/A</c:v>
                </c:pt>
                <c:pt idx="4643">
                  <c:v>#N/A</c:v>
                </c:pt>
                <c:pt idx="4644">
                  <c:v>#N/A</c:v>
                </c:pt>
                <c:pt idx="4645">
                  <c:v>#N/A</c:v>
                </c:pt>
                <c:pt idx="4646">
                  <c:v>#N/A</c:v>
                </c:pt>
                <c:pt idx="4647">
                  <c:v>#N/A</c:v>
                </c:pt>
                <c:pt idx="4648">
                  <c:v>#N/A</c:v>
                </c:pt>
                <c:pt idx="4649">
                  <c:v>#N/A</c:v>
                </c:pt>
                <c:pt idx="4650">
                  <c:v>#N/A</c:v>
                </c:pt>
                <c:pt idx="4651">
                  <c:v>#N/A</c:v>
                </c:pt>
                <c:pt idx="4652">
                  <c:v>#N/A</c:v>
                </c:pt>
                <c:pt idx="4653">
                  <c:v>#N/A</c:v>
                </c:pt>
                <c:pt idx="4654">
                  <c:v>#N/A</c:v>
                </c:pt>
                <c:pt idx="4655">
                  <c:v>#N/A</c:v>
                </c:pt>
                <c:pt idx="4656">
                  <c:v>#N/A</c:v>
                </c:pt>
                <c:pt idx="4657">
                  <c:v>#N/A</c:v>
                </c:pt>
                <c:pt idx="4658">
                  <c:v>#N/A</c:v>
                </c:pt>
                <c:pt idx="4659">
                  <c:v>#N/A</c:v>
                </c:pt>
                <c:pt idx="4660">
                  <c:v>#N/A</c:v>
                </c:pt>
                <c:pt idx="4661">
                  <c:v>#N/A</c:v>
                </c:pt>
                <c:pt idx="4662">
                  <c:v>#N/A</c:v>
                </c:pt>
                <c:pt idx="4663">
                  <c:v>#N/A</c:v>
                </c:pt>
                <c:pt idx="4664">
                  <c:v>#N/A</c:v>
                </c:pt>
                <c:pt idx="4665">
                  <c:v>#N/A</c:v>
                </c:pt>
                <c:pt idx="4666">
                  <c:v>#N/A</c:v>
                </c:pt>
                <c:pt idx="4667">
                  <c:v>#N/A</c:v>
                </c:pt>
                <c:pt idx="4668">
                  <c:v>#N/A</c:v>
                </c:pt>
                <c:pt idx="4669">
                  <c:v>#N/A</c:v>
                </c:pt>
                <c:pt idx="4670">
                  <c:v>#N/A</c:v>
                </c:pt>
                <c:pt idx="4671">
                  <c:v>#N/A</c:v>
                </c:pt>
                <c:pt idx="4672">
                  <c:v>#N/A</c:v>
                </c:pt>
                <c:pt idx="4673">
                  <c:v>#N/A</c:v>
                </c:pt>
                <c:pt idx="4674">
                  <c:v>#N/A</c:v>
                </c:pt>
                <c:pt idx="4675">
                  <c:v>#N/A</c:v>
                </c:pt>
                <c:pt idx="4676">
                  <c:v>#N/A</c:v>
                </c:pt>
                <c:pt idx="4677">
                  <c:v>#N/A</c:v>
                </c:pt>
                <c:pt idx="4678">
                  <c:v>#N/A</c:v>
                </c:pt>
                <c:pt idx="4679">
                  <c:v>#N/A</c:v>
                </c:pt>
                <c:pt idx="4680">
                  <c:v>#N/A</c:v>
                </c:pt>
                <c:pt idx="4681">
                  <c:v>#N/A</c:v>
                </c:pt>
                <c:pt idx="4682">
                  <c:v>#N/A</c:v>
                </c:pt>
                <c:pt idx="4683">
                  <c:v>#N/A</c:v>
                </c:pt>
                <c:pt idx="4684">
                  <c:v>#N/A</c:v>
                </c:pt>
                <c:pt idx="4685">
                  <c:v>#N/A</c:v>
                </c:pt>
                <c:pt idx="4686">
                  <c:v>#N/A</c:v>
                </c:pt>
                <c:pt idx="4687">
                  <c:v>#N/A</c:v>
                </c:pt>
                <c:pt idx="4688">
                  <c:v>#N/A</c:v>
                </c:pt>
                <c:pt idx="4689">
                  <c:v>#N/A</c:v>
                </c:pt>
                <c:pt idx="4690">
                  <c:v>#N/A</c:v>
                </c:pt>
                <c:pt idx="4691">
                  <c:v>#N/A</c:v>
                </c:pt>
                <c:pt idx="4692">
                  <c:v>#N/A</c:v>
                </c:pt>
                <c:pt idx="4693">
                  <c:v>#N/A</c:v>
                </c:pt>
                <c:pt idx="4694">
                  <c:v>#N/A</c:v>
                </c:pt>
                <c:pt idx="4695">
                  <c:v>#N/A</c:v>
                </c:pt>
                <c:pt idx="4696">
                  <c:v>#N/A</c:v>
                </c:pt>
                <c:pt idx="4697">
                  <c:v>#N/A</c:v>
                </c:pt>
                <c:pt idx="4698">
                  <c:v>#N/A</c:v>
                </c:pt>
                <c:pt idx="4699">
                  <c:v>#N/A</c:v>
                </c:pt>
                <c:pt idx="4700">
                  <c:v>#N/A</c:v>
                </c:pt>
                <c:pt idx="4701">
                  <c:v>#N/A</c:v>
                </c:pt>
                <c:pt idx="4702">
                  <c:v>#N/A</c:v>
                </c:pt>
                <c:pt idx="4703">
                  <c:v>#N/A</c:v>
                </c:pt>
                <c:pt idx="4704">
                  <c:v>#N/A</c:v>
                </c:pt>
                <c:pt idx="4705">
                  <c:v>#N/A</c:v>
                </c:pt>
                <c:pt idx="4706">
                  <c:v>#N/A</c:v>
                </c:pt>
                <c:pt idx="4707">
                  <c:v>#N/A</c:v>
                </c:pt>
                <c:pt idx="4708">
                  <c:v>#N/A</c:v>
                </c:pt>
                <c:pt idx="4709">
                  <c:v>#N/A</c:v>
                </c:pt>
                <c:pt idx="4710">
                  <c:v>#N/A</c:v>
                </c:pt>
                <c:pt idx="4711">
                  <c:v>#N/A</c:v>
                </c:pt>
                <c:pt idx="4712">
                  <c:v>#N/A</c:v>
                </c:pt>
                <c:pt idx="4713">
                  <c:v>#N/A</c:v>
                </c:pt>
                <c:pt idx="4714">
                  <c:v>#N/A</c:v>
                </c:pt>
                <c:pt idx="4715">
                  <c:v>#N/A</c:v>
                </c:pt>
                <c:pt idx="4716">
                  <c:v>#N/A</c:v>
                </c:pt>
                <c:pt idx="4717">
                  <c:v>#N/A</c:v>
                </c:pt>
                <c:pt idx="4718">
                  <c:v>#N/A</c:v>
                </c:pt>
                <c:pt idx="4719">
                  <c:v>#N/A</c:v>
                </c:pt>
                <c:pt idx="4720">
                  <c:v>#N/A</c:v>
                </c:pt>
                <c:pt idx="4721">
                  <c:v>#N/A</c:v>
                </c:pt>
                <c:pt idx="4722">
                  <c:v>#N/A</c:v>
                </c:pt>
                <c:pt idx="4723">
                  <c:v>#N/A</c:v>
                </c:pt>
                <c:pt idx="4724">
                  <c:v>#N/A</c:v>
                </c:pt>
                <c:pt idx="4725">
                  <c:v>#N/A</c:v>
                </c:pt>
                <c:pt idx="4726">
                  <c:v>#N/A</c:v>
                </c:pt>
                <c:pt idx="4727">
                  <c:v>#N/A</c:v>
                </c:pt>
                <c:pt idx="4728">
                  <c:v>#N/A</c:v>
                </c:pt>
                <c:pt idx="4729">
                  <c:v>#N/A</c:v>
                </c:pt>
                <c:pt idx="4730">
                  <c:v>#N/A</c:v>
                </c:pt>
                <c:pt idx="4731">
                  <c:v>#N/A</c:v>
                </c:pt>
                <c:pt idx="4732">
                  <c:v>#N/A</c:v>
                </c:pt>
                <c:pt idx="4733">
                  <c:v>#N/A</c:v>
                </c:pt>
                <c:pt idx="4734">
                  <c:v>#N/A</c:v>
                </c:pt>
                <c:pt idx="4735">
                  <c:v>#N/A</c:v>
                </c:pt>
                <c:pt idx="4736">
                  <c:v>#N/A</c:v>
                </c:pt>
                <c:pt idx="4737">
                  <c:v>#N/A</c:v>
                </c:pt>
                <c:pt idx="4738">
                  <c:v>#N/A</c:v>
                </c:pt>
                <c:pt idx="4739">
                  <c:v>#N/A</c:v>
                </c:pt>
                <c:pt idx="4740">
                  <c:v>#N/A</c:v>
                </c:pt>
                <c:pt idx="4741">
                  <c:v>#N/A</c:v>
                </c:pt>
                <c:pt idx="4742">
                  <c:v>#N/A</c:v>
                </c:pt>
                <c:pt idx="4743">
                  <c:v>#N/A</c:v>
                </c:pt>
                <c:pt idx="4744">
                  <c:v>#N/A</c:v>
                </c:pt>
                <c:pt idx="4745">
                  <c:v>#N/A</c:v>
                </c:pt>
                <c:pt idx="4746">
                  <c:v>#N/A</c:v>
                </c:pt>
                <c:pt idx="4747">
                  <c:v>#N/A</c:v>
                </c:pt>
                <c:pt idx="4748">
                  <c:v>#N/A</c:v>
                </c:pt>
                <c:pt idx="4749">
                  <c:v>#N/A</c:v>
                </c:pt>
                <c:pt idx="4750">
                  <c:v>#N/A</c:v>
                </c:pt>
                <c:pt idx="4751">
                  <c:v>#N/A</c:v>
                </c:pt>
                <c:pt idx="4752">
                  <c:v>#N/A</c:v>
                </c:pt>
                <c:pt idx="4753">
                  <c:v>#N/A</c:v>
                </c:pt>
                <c:pt idx="4754">
                  <c:v>#N/A</c:v>
                </c:pt>
                <c:pt idx="4755">
                  <c:v>#N/A</c:v>
                </c:pt>
                <c:pt idx="4756">
                  <c:v>#N/A</c:v>
                </c:pt>
                <c:pt idx="4757">
                  <c:v>#N/A</c:v>
                </c:pt>
                <c:pt idx="4758">
                  <c:v>#N/A</c:v>
                </c:pt>
                <c:pt idx="4759">
                  <c:v>#N/A</c:v>
                </c:pt>
                <c:pt idx="4760">
                  <c:v>#N/A</c:v>
                </c:pt>
                <c:pt idx="4761">
                  <c:v>#N/A</c:v>
                </c:pt>
                <c:pt idx="4762">
                  <c:v>#N/A</c:v>
                </c:pt>
                <c:pt idx="4763">
                  <c:v>#N/A</c:v>
                </c:pt>
                <c:pt idx="4764">
                  <c:v>#N/A</c:v>
                </c:pt>
                <c:pt idx="4765">
                  <c:v>#N/A</c:v>
                </c:pt>
                <c:pt idx="4766">
                  <c:v>#N/A</c:v>
                </c:pt>
                <c:pt idx="4767">
                  <c:v>#N/A</c:v>
                </c:pt>
                <c:pt idx="4768">
                  <c:v>#N/A</c:v>
                </c:pt>
                <c:pt idx="4769">
                  <c:v>#N/A</c:v>
                </c:pt>
                <c:pt idx="4770">
                  <c:v>#N/A</c:v>
                </c:pt>
                <c:pt idx="4771">
                  <c:v>#N/A</c:v>
                </c:pt>
                <c:pt idx="4772">
                  <c:v>#N/A</c:v>
                </c:pt>
                <c:pt idx="4773">
                  <c:v>#N/A</c:v>
                </c:pt>
                <c:pt idx="4774">
                  <c:v>#N/A</c:v>
                </c:pt>
                <c:pt idx="4775">
                  <c:v>#N/A</c:v>
                </c:pt>
                <c:pt idx="4776">
                  <c:v>#N/A</c:v>
                </c:pt>
                <c:pt idx="4777">
                  <c:v>#N/A</c:v>
                </c:pt>
                <c:pt idx="4778">
                  <c:v>#N/A</c:v>
                </c:pt>
                <c:pt idx="4779">
                  <c:v>#N/A</c:v>
                </c:pt>
                <c:pt idx="4780">
                  <c:v>#N/A</c:v>
                </c:pt>
                <c:pt idx="4781">
                  <c:v>#N/A</c:v>
                </c:pt>
                <c:pt idx="4782">
                  <c:v>#N/A</c:v>
                </c:pt>
                <c:pt idx="4783">
                  <c:v>#N/A</c:v>
                </c:pt>
                <c:pt idx="4784">
                  <c:v>#N/A</c:v>
                </c:pt>
                <c:pt idx="4785">
                  <c:v>#N/A</c:v>
                </c:pt>
                <c:pt idx="4786">
                  <c:v>#N/A</c:v>
                </c:pt>
                <c:pt idx="4787">
                  <c:v>#N/A</c:v>
                </c:pt>
                <c:pt idx="4788">
                  <c:v>#N/A</c:v>
                </c:pt>
                <c:pt idx="4789">
                  <c:v>#N/A</c:v>
                </c:pt>
                <c:pt idx="4790">
                  <c:v>#N/A</c:v>
                </c:pt>
                <c:pt idx="4791">
                  <c:v>#N/A</c:v>
                </c:pt>
                <c:pt idx="4792">
                  <c:v>#N/A</c:v>
                </c:pt>
                <c:pt idx="4793">
                  <c:v>#N/A</c:v>
                </c:pt>
                <c:pt idx="4794">
                  <c:v>#N/A</c:v>
                </c:pt>
                <c:pt idx="4795">
                  <c:v>#N/A</c:v>
                </c:pt>
                <c:pt idx="4796">
                  <c:v>#N/A</c:v>
                </c:pt>
                <c:pt idx="4797">
                  <c:v>#N/A</c:v>
                </c:pt>
                <c:pt idx="4798">
                  <c:v>#N/A</c:v>
                </c:pt>
                <c:pt idx="4799">
                  <c:v>#N/A</c:v>
                </c:pt>
                <c:pt idx="4800">
                  <c:v>#N/A</c:v>
                </c:pt>
                <c:pt idx="4801">
                  <c:v>#N/A</c:v>
                </c:pt>
                <c:pt idx="4802">
                  <c:v>#N/A</c:v>
                </c:pt>
                <c:pt idx="4803">
                  <c:v>#N/A</c:v>
                </c:pt>
                <c:pt idx="4804">
                  <c:v>#N/A</c:v>
                </c:pt>
                <c:pt idx="4805">
                  <c:v>#N/A</c:v>
                </c:pt>
                <c:pt idx="4806">
                  <c:v>#N/A</c:v>
                </c:pt>
                <c:pt idx="4807">
                  <c:v>#N/A</c:v>
                </c:pt>
                <c:pt idx="4808">
                  <c:v>#N/A</c:v>
                </c:pt>
                <c:pt idx="4809">
                  <c:v>#N/A</c:v>
                </c:pt>
                <c:pt idx="4810">
                  <c:v>#N/A</c:v>
                </c:pt>
                <c:pt idx="4811">
                  <c:v>#N/A</c:v>
                </c:pt>
                <c:pt idx="4812">
                  <c:v>#N/A</c:v>
                </c:pt>
                <c:pt idx="4813">
                  <c:v>#N/A</c:v>
                </c:pt>
                <c:pt idx="4814">
                  <c:v>#N/A</c:v>
                </c:pt>
                <c:pt idx="4815">
                  <c:v>#N/A</c:v>
                </c:pt>
                <c:pt idx="4816">
                  <c:v>#N/A</c:v>
                </c:pt>
                <c:pt idx="4817">
                  <c:v>#N/A</c:v>
                </c:pt>
                <c:pt idx="4818">
                  <c:v>#N/A</c:v>
                </c:pt>
                <c:pt idx="4819">
                  <c:v>#N/A</c:v>
                </c:pt>
                <c:pt idx="4820">
                  <c:v>#N/A</c:v>
                </c:pt>
                <c:pt idx="4821">
                  <c:v>#N/A</c:v>
                </c:pt>
                <c:pt idx="4822">
                  <c:v>#N/A</c:v>
                </c:pt>
                <c:pt idx="4823">
                  <c:v>#N/A</c:v>
                </c:pt>
                <c:pt idx="4824">
                  <c:v>#N/A</c:v>
                </c:pt>
                <c:pt idx="4825">
                  <c:v>#N/A</c:v>
                </c:pt>
                <c:pt idx="4826">
                  <c:v>#N/A</c:v>
                </c:pt>
                <c:pt idx="4827">
                  <c:v>#N/A</c:v>
                </c:pt>
                <c:pt idx="4828">
                  <c:v>#N/A</c:v>
                </c:pt>
                <c:pt idx="4829">
                  <c:v>#N/A</c:v>
                </c:pt>
                <c:pt idx="4830">
                  <c:v>#N/A</c:v>
                </c:pt>
                <c:pt idx="4831">
                  <c:v>#N/A</c:v>
                </c:pt>
                <c:pt idx="4832">
                  <c:v>#N/A</c:v>
                </c:pt>
                <c:pt idx="4833">
                  <c:v>#N/A</c:v>
                </c:pt>
                <c:pt idx="4834">
                  <c:v>#N/A</c:v>
                </c:pt>
                <c:pt idx="4835">
                  <c:v>#N/A</c:v>
                </c:pt>
                <c:pt idx="4836">
                  <c:v>#N/A</c:v>
                </c:pt>
                <c:pt idx="4837">
                  <c:v>#N/A</c:v>
                </c:pt>
                <c:pt idx="4838">
                  <c:v>#N/A</c:v>
                </c:pt>
                <c:pt idx="4839">
                  <c:v>#N/A</c:v>
                </c:pt>
                <c:pt idx="4840">
                  <c:v>#N/A</c:v>
                </c:pt>
                <c:pt idx="4841">
                  <c:v>#N/A</c:v>
                </c:pt>
                <c:pt idx="4842">
                  <c:v>#N/A</c:v>
                </c:pt>
                <c:pt idx="4843">
                  <c:v>#N/A</c:v>
                </c:pt>
                <c:pt idx="4844">
                  <c:v>#N/A</c:v>
                </c:pt>
                <c:pt idx="4845">
                  <c:v>#N/A</c:v>
                </c:pt>
                <c:pt idx="4846">
                  <c:v>#N/A</c:v>
                </c:pt>
                <c:pt idx="4847">
                  <c:v>#N/A</c:v>
                </c:pt>
                <c:pt idx="4848">
                  <c:v>#N/A</c:v>
                </c:pt>
                <c:pt idx="4849">
                  <c:v>#N/A</c:v>
                </c:pt>
                <c:pt idx="4850">
                  <c:v>#N/A</c:v>
                </c:pt>
                <c:pt idx="4851">
                  <c:v>#N/A</c:v>
                </c:pt>
                <c:pt idx="4852">
                  <c:v>#N/A</c:v>
                </c:pt>
                <c:pt idx="4853">
                  <c:v>#N/A</c:v>
                </c:pt>
                <c:pt idx="4854">
                  <c:v>#N/A</c:v>
                </c:pt>
                <c:pt idx="4855">
                  <c:v>#N/A</c:v>
                </c:pt>
                <c:pt idx="4856">
                  <c:v>#N/A</c:v>
                </c:pt>
                <c:pt idx="4857">
                  <c:v>#N/A</c:v>
                </c:pt>
                <c:pt idx="4858">
                  <c:v>#N/A</c:v>
                </c:pt>
                <c:pt idx="4859">
                  <c:v>#N/A</c:v>
                </c:pt>
                <c:pt idx="4860">
                  <c:v>#N/A</c:v>
                </c:pt>
                <c:pt idx="4861">
                  <c:v>#N/A</c:v>
                </c:pt>
                <c:pt idx="4862">
                  <c:v>#N/A</c:v>
                </c:pt>
                <c:pt idx="4863">
                  <c:v>#N/A</c:v>
                </c:pt>
                <c:pt idx="4864">
                  <c:v>#N/A</c:v>
                </c:pt>
                <c:pt idx="4865">
                  <c:v>#N/A</c:v>
                </c:pt>
                <c:pt idx="4866">
                  <c:v>#N/A</c:v>
                </c:pt>
                <c:pt idx="4867">
                  <c:v>#N/A</c:v>
                </c:pt>
                <c:pt idx="4868">
                  <c:v>#N/A</c:v>
                </c:pt>
                <c:pt idx="4869">
                  <c:v>#N/A</c:v>
                </c:pt>
                <c:pt idx="4870">
                  <c:v>#N/A</c:v>
                </c:pt>
                <c:pt idx="4871">
                  <c:v>#N/A</c:v>
                </c:pt>
                <c:pt idx="4872">
                  <c:v>#N/A</c:v>
                </c:pt>
                <c:pt idx="4873">
                  <c:v>#N/A</c:v>
                </c:pt>
                <c:pt idx="4874">
                  <c:v>#N/A</c:v>
                </c:pt>
                <c:pt idx="4875">
                  <c:v>#N/A</c:v>
                </c:pt>
                <c:pt idx="4876">
                  <c:v>#N/A</c:v>
                </c:pt>
                <c:pt idx="4877">
                  <c:v>#N/A</c:v>
                </c:pt>
                <c:pt idx="4878">
                  <c:v>#N/A</c:v>
                </c:pt>
                <c:pt idx="4879">
                  <c:v>#N/A</c:v>
                </c:pt>
                <c:pt idx="4880">
                  <c:v>#N/A</c:v>
                </c:pt>
                <c:pt idx="4881">
                  <c:v>#N/A</c:v>
                </c:pt>
                <c:pt idx="4882">
                  <c:v>#N/A</c:v>
                </c:pt>
                <c:pt idx="4883">
                  <c:v>#N/A</c:v>
                </c:pt>
                <c:pt idx="4884">
                  <c:v>#N/A</c:v>
                </c:pt>
                <c:pt idx="4885">
                  <c:v>#N/A</c:v>
                </c:pt>
                <c:pt idx="4886">
                  <c:v>#N/A</c:v>
                </c:pt>
                <c:pt idx="4887">
                  <c:v>#N/A</c:v>
                </c:pt>
                <c:pt idx="4888">
                  <c:v>#N/A</c:v>
                </c:pt>
                <c:pt idx="4889">
                  <c:v>#N/A</c:v>
                </c:pt>
                <c:pt idx="4890">
                  <c:v>#N/A</c:v>
                </c:pt>
                <c:pt idx="4891">
                  <c:v>#N/A</c:v>
                </c:pt>
                <c:pt idx="4892">
                  <c:v>#N/A</c:v>
                </c:pt>
                <c:pt idx="4893">
                  <c:v>#N/A</c:v>
                </c:pt>
                <c:pt idx="4894">
                  <c:v>#N/A</c:v>
                </c:pt>
                <c:pt idx="4895">
                  <c:v>#N/A</c:v>
                </c:pt>
                <c:pt idx="4896">
                  <c:v>#N/A</c:v>
                </c:pt>
                <c:pt idx="4897">
                  <c:v>#N/A</c:v>
                </c:pt>
                <c:pt idx="4898">
                  <c:v>#N/A</c:v>
                </c:pt>
                <c:pt idx="4899">
                  <c:v>#N/A</c:v>
                </c:pt>
                <c:pt idx="4900">
                  <c:v>#N/A</c:v>
                </c:pt>
                <c:pt idx="4901">
                  <c:v>#N/A</c:v>
                </c:pt>
                <c:pt idx="4902">
                  <c:v>#N/A</c:v>
                </c:pt>
                <c:pt idx="4903">
                  <c:v>#N/A</c:v>
                </c:pt>
                <c:pt idx="4904">
                  <c:v>#N/A</c:v>
                </c:pt>
                <c:pt idx="4905">
                  <c:v>#N/A</c:v>
                </c:pt>
                <c:pt idx="4906">
                  <c:v>#N/A</c:v>
                </c:pt>
                <c:pt idx="4907">
                  <c:v>#N/A</c:v>
                </c:pt>
                <c:pt idx="4908">
                  <c:v>#N/A</c:v>
                </c:pt>
                <c:pt idx="4909">
                  <c:v>#N/A</c:v>
                </c:pt>
                <c:pt idx="4910">
                  <c:v>#N/A</c:v>
                </c:pt>
                <c:pt idx="4911">
                  <c:v>#N/A</c:v>
                </c:pt>
                <c:pt idx="4912">
                  <c:v>#N/A</c:v>
                </c:pt>
                <c:pt idx="4913">
                  <c:v>#N/A</c:v>
                </c:pt>
                <c:pt idx="4914">
                  <c:v>#N/A</c:v>
                </c:pt>
                <c:pt idx="4915">
                  <c:v>#N/A</c:v>
                </c:pt>
                <c:pt idx="4916">
                  <c:v>#N/A</c:v>
                </c:pt>
                <c:pt idx="4917">
                  <c:v>#N/A</c:v>
                </c:pt>
                <c:pt idx="4918">
                  <c:v>#N/A</c:v>
                </c:pt>
                <c:pt idx="4919">
                  <c:v>#N/A</c:v>
                </c:pt>
                <c:pt idx="4920">
                  <c:v>#N/A</c:v>
                </c:pt>
                <c:pt idx="4921">
                  <c:v>#N/A</c:v>
                </c:pt>
                <c:pt idx="4922">
                  <c:v>#N/A</c:v>
                </c:pt>
                <c:pt idx="4923">
                  <c:v>#N/A</c:v>
                </c:pt>
                <c:pt idx="4924">
                  <c:v>#N/A</c:v>
                </c:pt>
                <c:pt idx="4925">
                  <c:v>#N/A</c:v>
                </c:pt>
                <c:pt idx="4926">
                  <c:v>#N/A</c:v>
                </c:pt>
                <c:pt idx="4927">
                  <c:v>#N/A</c:v>
                </c:pt>
                <c:pt idx="4928">
                  <c:v>#N/A</c:v>
                </c:pt>
                <c:pt idx="4929">
                  <c:v>#N/A</c:v>
                </c:pt>
                <c:pt idx="4930">
                  <c:v>#N/A</c:v>
                </c:pt>
                <c:pt idx="4931">
                  <c:v>#N/A</c:v>
                </c:pt>
                <c:pt idx="4932">
                  <c:v>#N/A</c:v>
                </c:pt>
                <c:pt idx="4933">
                  <c:v>#N/A</c:v>
                </c:pt>
                <c:pt idx="4934">
                  <c:v>#N/A</c:v>
                </c:pt>
                <c:pt idx="4935">
                  <c:v>#N/A</c:v>
                </c:pt>
                <c:pt idx="4936">
                  <c:v>#N/A</c:v>
                </c:pt>
                <c:pt idx="4937">
                  <c:v>#N/A</c:v>
                </c:pt>
                <c:pt idx="4938">
                  <c:v>#N/A</c:v>
                </c:pt>
                <c:pt idx="4939">
                  <c:v>#N/A</c:v>
                </c:pt>
                <c:pt idx="4940">
                  <c:v>#N/A</c:v>
                </c:pt>
                <c:pt idx="4941">
                  <c:v>#N/A</c:v>
                </c:pt>
                <c:pt idx="4942">
                  <c:v>#N/A</c:v>
                </c:pt>
                <c:pt idx="4943">
                  <c:v>#N/A</c:v>
                </c:pt>
                <c:pt idx="4944">
                  <c:v>#N/A</c:v>
                </c:pt>
                <c:pt idx="4945">
                  <c:v>#N/A</c:v>
                </c:pt>
                <c:pt idx="4946">
                  <c:v>#N/A</c:v>
                </c:pt>
                <c:pt idx="4947">
                  <c:v>#N/A</c:v>
                </c:pt>
                <c:pt idx="4948">
                  <c:v>#N/A</c:v>
                </c:pt>
                <c:pt idx="4949">
                  <c:v>#N/A</c:v>
                </c:pt>
                <c:pt idx="4950">
                  <c:v>#N/A</c:v>
                </c:pt>
                <c:pt idx="4951">
                  <c:v>#N/A</c:v>
                </c:pt>
                <c:pt idx="4952">
                  <c:v>#N/A</c:v>
                </c:pt>
                <c:pt idx="4953">
                  <c:v>#N/A</c:v>
                </c:pt>
                <c:pt idx="4954">
                  <c:v>#N/A</c:v>
                </c:pt>
                <c:pt idx="4955">
                  <c:v>#N/A</c:v>
                </c:pt>
                <c:pt idx="4956">
                  <c:v>#N/A</c:v>
                </c:pt>
                <c:pt idx="4957">
                  <c:v>#N/A</c:v>
                </c:pt>
                <c:pt idx="4958">
                  <c:v>#N/A</c:v>
                </c:pt>
                <c:pt idx="4959">
                  <c:v>#N/A</c:v>
                </c:pt>
                <c:pt idx="4960">
                  <c:v>#N/A</c:v>
                </c:pt>
                <c:pt idx="4961">
                  <c:v>#N/A</c:v>
                </c:pt>
                <c:pt idx="4962">
                  <c:v>#N/A</c:v>
                </c:pt>
                <c:pt idx="4963">
                  <c:v>#N/A</c:v>
                </c:pt>
                <c:pt idx="4964">
                  <c:v>#N/A</c:v>
                </c:pt>
                <c:pt idx="4965">
                  <c:v>#N/A</c:v>
                </c:pt>
                <c:pt idx="4966">
                  <c:v>#N/A</c:v>
                </c:pt>
                <c:pt idx="4967">
                  <c:v>#N/A</c:v>
                </c:pt>
                <c:pt idx="4968">
                  <c:v>#N/A</c:v>
                </c:pt>
                <c:pt idx="4969">
                  <c:v>#N/A</c:v>
                </c:pt>
                <c:pt idx="4970">
                  <c:v>#N/A</c:v>
                </c:pt>
                <c:pt idx="4971">
                  <c:v>#N/A</c:v>
                </c:pt>
                <c:pt idx="4972">
                  <c:v>#N/A</c:v>
                </c:pt>
                <c:pt idx="4973">
                  <c:v>#N/A</c:v>
                </c:pt>
                <c:pt idx="4974">
                  <c:v>#N/A</c:v>
                </c:pt>
                <c:pt idx="4975">
                  <c:v>#N/A</c:v>
                </c:pt>
                <c:pt idx="4976">
                  <c:v>#N/A</c:v>
                </c:pt>
                <c:pt idx="4977">
                  <c:v>#N/A</c:v>
                </c:pt>
                <c:pt idx="4978">
                  <c:v>#N/A</c:v>
                </c:pt>
                <c:pt idx="4979">
                  <c:v>#N/A</c:v>
                </c:pt>
                <c:pt idx="4980">
                  <c:v>#N/A</c:v>
                </c:pt>
                <c:pt idx="4981">
                  <c:v>#N/A</c:v>
                </c:pt>
                <c:pt idx="4982">
                  <c:v>#N/A</c:v>
                </c:pt>
                <c:pt idx="4983">
                  <c:v>#N/A</c:v>
                </c:pt>
                <c:pt idx="4984">
                  <c:v>#N/A</c:v>
                </c:pt>
                <c:pt idx="4985">
                  <c:v>#N/A</c:v>
                </c:pt>
                <c:pt idx="4986">
                  <c:v>#N/A</c:v>
                </c:pt>
                <c:pt idx="4987">
                  <c:v>#N/A</c:v>
                </c:pt>
                <c:pt idx="4988">
                  <c:v>#N/A</c:v>
                </c:pt>
                <c:pt idx="4989">
                  <c:v>#N/A</c:v>
                </c:pt>
                <c:pt idx="4990">
                  <c:v>#N/A</c:v>
                </c:pt>
                <c:pt idx="4991">
                  <c:v>#N/A</c:v>
                </c:pt>
                <c:pt idx="4992">
                  <c:v>#N/A</c:v>
                </c:pt>
                <c:pt idx="4993">
                  <c:v>#N/A</c:v>
                </c:pt>
                <c:pt idx="4994">
                  <c:v>#N/A</c:v>
                </c:pt>
                <c:pt idx="4995">
                  <c:v>#N/A</c:v>
                </c:pt>
                <c:pt idx="4996">
                  <c:v>#N/A</c:v>
                </c:pt>
                <c:pt idx="4997">
                  <c:v>#N/A</c:v>
                </c:pt>
                <c:pt idx="4998">
                  <c:v>#N/A</c:v>
                </c:pt>
                <c:pt idx="4999">
                  <c:v>#N/A</c:v>
                </c:pt>
                <c:pt idx="5000">
                  <c:v>#N/A</c:v>
                </c:pt>
                <c:pt idx="5001">
                  <c:v>#N/A</c:v>
                </c:pt>
                <c:pt idx="5002">
                  <c:v>#N/A</c:v>
                </c:pt>
                <c:pt idx="5003">
                  <c:v>#N/A</c:v>
                </c:pt>
                <c:pt idx="5004">
                  <c:v>#N/A</c:v>
                </c:pt>
                <c:pt idx="5005">
                  <c:v>#N/A</c:v>
                </c:pt>
                <c:pt idx="5006">
                  <c:v>#N/A</c:v>
                </c:pt>
                <c:pt idx="5007">
                  <c:v>#N/A</c:v>
                </c:pt>
                <c:pt idx="5008">
                  <c:v>#N/A</c:v>
                </c:pt>
                <c:pt idx="5009">
                  <c:v>#N/A</c:v>
                </c:pt>
                <c:pt idx="5010">
                  <c:v>#N/A</c:v>
                </c:pt>
                <c:pt idx="5011">
                  <c:v>#N/A</c:v>
                </c:pt>
                <c:pt idx="5012">
                  <c:v>#N/A</c:v>
                </c:pt>
                <c:pt idx="5013">
                  <c:v>#N/A</c:v>
                </c:pt>
                <c:pt idx="5014">
                  <c:v>#N/A</c:v>
                </c:pt>
                <c:pt idx="5015">
                  <c:v>#N/A</c:v>
                </c:pt>
                <c:pt idx="5016">
                  <c:v>#N/A</c:v>
                </c:pt>
                <c:pt idx="5017">
                  <c:v>#N/A</c:v>
                </c:pt>
                <c:pt idx="5018">
                  <c:v>#N/A</c:v>
                </c:pt>
                <c:pt idx="5019">
                  <c:v>#N/A</c:v>
                </c:pt>
                <c:pt idx="5020">
                  <c:v>#N/A</c:v>
                </c:pt>
                <c:pt idx="5021">
                  <c:v>#N/A</c:v>
                </c:pt>
                <c:pt idx="5022">
                  <c:v>#N/A</c:v>
                </c:pt>
                <c:pt idx="5023">
                  <c:v>#N/A</c:v>
                </c:pt>
                <c:pt idx="5024">
                  <c:v>#N/A</c:v>
                </c:pt>
                <c:pt idx="5025">
                  <c:v>#N/A</c:v>
                </c:pt>
                <c:pt idx="5026">
                  <c:v>#N/A</c:v>
                </c:pt>
                <c:pt idx="5027">
                  <c:v>#N/A</c:v>
                </c:pt>
                <c:pt idx="5028">
                  <c:v>#N/A</c:v>
                </c:pt>
                <c:pt idx="5029">
                  <c:v>#N/A</c:v>
                </c:pt>
                <c:pt idx="5030">
                  <c:v>#N/A</c:v>
                </c:pt>
                <c:pt idx="5031">
                  <c:v>#N/A</c:v>
                </c:pt>
                <c:pt idx="5032">
                  <c:v>#N/A</c:v>
                </c:pt>
                <c:pt idx="5033">
                  <c:v>#N/A</c:v>
                </c:pt>
                <c:pt idx="5034">
                  <c:v>#N/A</c:v>
                </c:pt>
                <c:pt idx="5035">
                  <c:v>#N/A</c:v>
                </c:pt>
                <c:pt idx="5036">
                  <c:v>#N/A</c:v>
                </c:pt>
                <c:pt idx="5037">
                  <c:v>#N/A</c:v>
                </c:pt>
                <c:pt idx="5038">
                  <c:v>#N/A</c:v>
                </c:pt>
                <c:pt idx="5039">
                  <c:v>#N/A</c:v>
                </c:pt>
                <c:pt idx="5040">
                  <c:v>#N/A</c:v>
                </c:pt>
                <c:pt idx="5041">
                  <c:v>#N/A</c:v>
                </c:pt>
                <c:pt idx="5042">
                  <c:v>#N/A</c:v>
                </c:pt>
                <c:pt idx="5043">
                  <c:v>#N/A</c:v>
                </c:pt>
                <c:pt idx="5044">
                  <c:v>#N/A</c:v>
                </c:pt>
                <c:pt idx="5045">
                  <c:v>#N/A</c:v>
                </c:pt>
                <c:pt idx="5046">
                  <c:v>#N/A</c:v>
                </c:pt>
                <c:pt idx="5047">
                  <c:v>#N/A</c:v>
                </c:pt>
                <c:pt idx="5048">
                  <c:v>#N/A</c:v>
                </c:pt>
                <c:pt idx="5049">
                  <c:v>#N/A</c:v>
                </c:pt>
                <c:pt idx="5050">
                  <c:v>#N/A</c:v>
                </c:pt>
                <c:pt idx="5051">
                  <c:v>#N/A</c:v>
                </c:pt>
                <c:pt idx="5052">
                  <c:v>#N/A</c:v>
                </c:pt>
                <c:pt idx="5053">
                  <c:v>#N/A</c:v>
                </c:pt>
                <c:pt idx="5054">
                  <c:v>#N/A</c:v>
                </c:pt>
                <c:pt idx="5055">
                  <c:v>#N/A</c:v>
                </c:pt>
                <c:pt idx="5056">
                  <c:v>#N/A</c:v>
                </c:pt>
                <c:pt idx="5057">
                  <c:v>#N/A</c:v>
                </c:pt>
                <c:pt idx="5058">
                  <c:v>#N/A</c:v>
                </c:pt>
                <c:pt idx="5059">
                  <c:v>#N/A</c:v>
                </c:pt>
                <c:pt idx="5060">
                  <c:v>#N/A</c:v>
                </c:pt>
                <c:pt idx="5061">
                  <c:v>#N/A</c:v>
                </c:pt>
                <c:pt idx="5062">
                  <c:v>#N/A</c:v>
                </c:pt>
                <c:pt idx="5063">
                  <c:v>#N/A</c:v>
                </c:pt>
                <c:pt idx="5064">
                  <c:v>#N/A</c:v>
                </c:pt>
                <c:pt idx="5065">
                  <c:v>#N/A</c:v>
                </c:pt>
                <c:pt idx="5066">
                  <c:v>#N/A</c:v>
                </c:pt>
                <c:pt idx="5067">
                  <c:v>#N/A</c:v>
                </c:pt>
                <c:pt idx="5068">
                  <c:v>#N/A</c:v>
                </c:pt>
                <c:pt idx="5069">
                  <c:v>#N/A</c:v>
                </c:pt>
                <c:pt idx="5070">
                  <c:v>#N/A</c:v>
                </c:pt>
                <c:pt idx="5071">
                  <c:v>#N/A</c:v>
                </c:pt>
                <c:pt idx="5072">
                  <c:v>#N/A</c:v>
                </c:pt>
                <c:pt idx="5073">
                  <c:v>#N/A</c:v>
                </c:pt>
                <c:pt idx="5074">
                  <c:v>#N/A</c:v>
                </c:pt>
                <c:pt idx="5075">
                  <c:v>#N/A</c:v>
                </c:pt>
                <c:pt idx="5076">
                  <c:v>#N/A</c:v>
                </c:pt>
                <c:pt idx="5077">
                  <c:v>#N/A</c:v>
                </c:pt>
                <c:pt idx="5078">
                  <c:v>#N/A</c:v>
                </c:pt>
                <c:pt idx="5079">
                  <c:v>#N/A</c:v>
                </c:pt>
                <c:pt idx="5080">
                  <c:v>#N/A</c:v>
                </c:pt>
                <c:pt idx="5081">
                  <c:v>#N/A</c:v>
                </c:pt>
                <c:pt idx="5082">
                  <c:v>#N/A</c:v>
                </c:pt>
                <c:pt idx="5083">
                  <c:v>#N/A</c:v>
                </c:pt>
                <c:pt idx="5084">
                  <c:v>#N/A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  <c:pt idx="7872">
                  <c:v>#N/A</c:v>
                </c:pt>
                <c:pt idx="7873">
                  <c:v>#N/A</c:v>
                </c:pt>
                <c:pt idx="7874">
                  <c:v>#N/A</c:v>
                </c:pt>
                <c:pt idx="7875">
                  <c:v>#N/A</c:v>
                </c:pt>
                <c:pt idx="7876">
                  <c:v>#N/A</c:v>
                </c:pt>
                <c:pt idx="7877">
                  <c:v>#N/A</c:v>
                </c:pt>
                <c:pt idx="7878">
                  <c:v>#N/A</c:v>
                </c:pt>
                <c:pt idx="7879">
                  <c:v>#N/A</c:v>
                </c:pt>
                <c:pt idx="7880">
                  <c:v>#N/A</c:v>
                </c:pt>
                <c:pt idx="7881">
                  <c:v>#N/A</c:v>
                </c:pt>
                <c:pt idx="7882">
                  <c:v>#N/A</c:v>
                </c:pt>
                <c:pt idx="7883">
                  <c:v>#N/A</c:v>
                </c:pt>
                <c:pt idx="7884">
                  <c:v>#N/A</c:v>
                </c:pt>
                <c:pt idx="7885">
                  <c:v>#N/A</c:v>
                </c:pt>
                <c:pt idx="7886">
                  <c:v>#N/A</c:v>
                </c:pt>
                <c:pt idx="7887">
                  <c:v>#N/A</c:v>
                </c:pt>
                <c:pt idx="7888">
                  <c:v>#N/A</c:v>
                </c:pt>
                <c:pt idx="7889">
                  <c:v>#N/A</c:v>
                </c:pt>
                <c:pt idx="7890">
                  <c:v>#N/A</c:v>
                </c:pt>
                <c:pt idx="7891">
                  <c:v>#N/A</c:v>
                </c:pt>
                <c:pt idx="7892">
                  <c:v>#N/A</c:v>
                </c:pt>
                <c:pt idx="7893">
                  <c:v>#N/A</c:v>
                </c:pt>
                <c:pt idx="7894">
                  <c:v>#N/A</c:v>
                </c:pt>
                <c:pt idx="7895">
                  <c:v>#N/A</c:v>
                </c:pt>
                <c:pt idx="7896">
                  <c:v>#N/A</c:v>
                </c:pt>
                <c:pt idx="7897">
                  <c:v>#N/A</c:v>
                </c:pt>
                <c:pt idx="7898">
                  <c:v>#N/A</c:v>
                </c:pt>
                <c:pt idx="7899">
                  <c:v>#N/A</c:v>
                </c:pt>
                <c:pt idx="7900">
                  <c:v>#N/A</c:v>
                </c:pt>
                <c:pt idx="7901">
                  <c:v>#N/A</c:v>
                </c:pt>
                <c:pt idx="7902">
                  <c:v>#N/A</c:v>
                </c:pt>
                <c:pt idx="7903">
                  <c:v>#N/A</c:v>
                </c:pt>
                <c:pt idx="7904">
                  <c:v>#N/A</c:v>
                </c:pt>
                <c:pt idx="7905">
                  <c:v>#N/A</c:v>
                </c:pt>
                <c:pt idx="7906">
                  <c:v>#N/A</c:v>
                </c:pt>
                <c:pt idx="7907">
                  <c:v>#N/A</c:v>
                </c:pt>
                <c:pt idx="7908">
                  <c:v>#N/A</c:v>
                </c:pt>
                <c:pt idx="7909">
                  <c:v>#N/A</c:v>
                </c:pt>
                <c:pt idx="7910">
                  <c:v>#N/A</c:v>
                </c:pt>
                <c:pt idx="7911">
                  <c:v>#N/A</c:v>
                </c:pt>
                <c:pt idx="7912">
                  <c:v>#N/A</c:v>
                </c:pt>
                <c:pt idx="7913">
                  <c:v>#N/A</c:v>
                </c:pt>
                <c:pt idx="7914">
                  <c:v>#N/A</c:v>
                </c:pt>
                <c:pt idx="7915">
                  <c:v>#N/A</c:v>
                </c:pt>
                <c:pt idx="7916">
                  <c:v>#N/A</c:v>
                </c:pt>
                <c:pt idx="7917">
                  <c:v>#N/A</c:v>
                </c:pt>
                <c:pt idx="7918">
                  <c:v>#N/A</c:v>
                </c:pt>
                <c:pt idx="7919">
                  <c:v>#N/A</c:v>
                </c:pt>
                <c:pt idx="7920">
                  <c:v>#N/A</c:v>
                </c:pt>
                <c:pt idx="7921">
                  <c:v>#N/A</c:v>
                </c:pt>
                <c:pt idx="7922">
                  <c:v>#N/A</c:v>
                </c:pt>
                <c:pt idx="7923">
                  <c:v>#N/A</c:v>
                </c:pt>
                <c:pt idx="7924">
                  <c:v>#N/A</c:v>
                </c:pt>
                <c:pt idx="7925">
                  <c:v>#N/A</c:v>
                </c:pt>
                <c:pt idx="7926">
                  <c:v>#N/A</c:v>
                </c:pt>
                <c:pt idx="7927">
                  <c:v>#N/A</c:v>
                </c:pt>
                <c:pt idx="7928">
                  <c:v>#N/A</c:v>
                </c:pt>
                <c:pt idx="7929">
                  <c:v>#N/A</c:v>
                </c:pt>
                <c:pt idx="7930">
                  <c:v>#N/A</c:v>
                </c:pt>
                <c:pt idx="7931">
                  <c:v>#N/A</c:v>
                </c:pt>
                <c:pt idx="7932">
                  <c:v>#N/A</c:v>
                </c:pt>
                <c:pt idx="7933">
                  <c:v>#N/A</c:v>
                </c:pt>
                <c:pt idx="7934">
                  <c:v>#N/A</c:v>
                </c:pt>
                <c:pt idx="7935">
                  <c:v>#N/A</c:v>
                </c:pt>
                <c:pt idx="7936">
                  <c:v>#N/A</c:v>
                </c:pt>
                <c:pt idx="7937">
                  <c:v>#N/A</c:v>
                </c:pt>
                <c:pt idx="7938">
                  <c:v>#N/A</c:v>
                </c:pt>
                <c:pt idx="7939">
                  <c:v>#N/A</c:v>
                </c:pt>
                <c:pt idx="7940">
                  <c:v>#N/A</c:v>
                </c:pt>
                <c:pt idx="7941">
                  <c:v>#N/A</c:v>
                </c:pt>
                <c:pt idx="7942">
                  <c:v>#N/A</c:v>
                </c:pt>
                <c:pt idx="7943">
                  <c:v>#N/A</c:v>
                </c:pt>
                <c:pt idx="7944">
                  <c:v>#N/A</c:v>
                </c:pt>
                <c:pt idx="7945">
                  <c:v>#N/A</c:v>
                </c:pt>
                <c:pt idx="7946">
                  <c:v>#N/A</c:v>
                </c:pt>
                <c:pt idx="7947">
                  <c:v>#N/A</c:v>
                </c:pt>
                <c:pt idx="7948">
                  <c:v>#N/A</c:v>
                </c:pt>
                <c:pt idx="7949">
                  <c:v>#N/A</c:v>
                </c:pt>
                <c:pt idx="7950">
                  <c:v>#N/A</c:v>
                </c:pt>
                <c:pt idx="7951">
                  <c:v>#N/A</c:v>
                </c:pt>
                <c:pt idx="7952">
                  <c:v>#N/A</c:v>
                </c:pt>
                <c:pt idx="7953">
                  <c:v>#N/A</c:v>
                </c:pt>
                <c:pt idx="7954">
                  <c:v>#N/A</c:v>
                </c:pt>
                <c:pt idx="7955">
                  <c:v>#N/A</c:v>
                </c:pt>
                <c:pt idx="7956">
                  <c:v>#N/A</c:v>
                </c:pt>
                <c:pt idx="7957">
                  <c:v>#N/A</c:v>
                </c:pt>
                <c:pt idx="7958">
                  <c:v>#N/A</c:v>
                </c:pt>
                <c:pt idx="7959">
                  <c:v>#N/A</c:v>
                </c:pt>
                <c:pt idx="7960">
                  <c:v>#N/A</c:v>
                </c:pt>
                <c:pt idx="7961">
                  <c:v>#N/A</c:v>
                </c:pt>
                <c:pt idx="7962">
                  <c:v>#N/A</c:v>
                </c:pt>
                <c:pt idx="7963">
                  <c:v>#N/A</c:v>
                </c:pt>
                <c:pt idx="7964">
                  <c:v>#N/A</c:v>
                </c:pt>
                <c:pt idx="7965">
                  <c:v>#N/A</c:v>
                </c:pt>
                <c:pt idx="7966">
                  <c:v>#N/A</c:v>
                </c:pt>
                <c:pt idx="7967">
                  <c:v>#N/A</c:v>
                </c:pt>
                <c:pt idx="7968">
                  <c:v>#N/A</c:v>
                </c:pt>
                <c:pt idx="7969">
                  <c:v>#N/A</c:v>
                </c:pt>
                <c:pt idx="7970">
                  <c:v>#N/A</c:v>
                </c:pt>
                <c:pt idx="7971">
                  <c:v>#N/A</c:v>
                </c:pt>
                <c:pt idx="7972">
                  <c:v>#N/A</c:v>
                </c:pt>
                <c:pt idx="7973">
                  <c:v>#N/A</c:v>
                </c:pt>
                <c:pt idx="7974">
                  <c:v>#N/A</c:v>
                </c:pt>
                <c:pt idx="7975">
                  <c:v>#N/A</c:v>
                </c:pt>
                <c:pt idx="7976">
                  <c:v>#N/A</c:v>
                </c:pt>
                <c:pt idx="7977">
                  <c:v>#N/A</c:v>
                </c:pt>
                <c:pt idx="7978">
                  <c:v>#N/A</c:v>
                </c:pt>
                <c:pt idx="7979">
                  <c:v>#N/A</c:v>
                </c:pt>
                <c:pt idx="7980">
                  <c:v>#N/A</c:v>
                </c:pt>
                <c:pt idx="7981">
                  <c:v>#N/A</c:v>
                </c:pt>
                <c:pt idx="7982">
                  <c:v>#N/A</c:v>
                </c:pt>
                <c:pt idx="7983">
                  <c:v>#N/A</c:v>
                </c:pt>
                <c:pt idx="7984">
                  <c:v>#N/A</c:v>
                </c:pt>
                <c:pt idx="7985">
                  <c:v>#N/A</c:v>
                </c:pt>
                <c:pt idx="7986">
                  <c:v>#N/A</c:v>
                </c:pt>
                <c:pt idx="7987">
                  <c:v>#N/A</c:v>
                </c:pt>
                <c:pt idx="7988">
                  <c:v>#N/A</c:v>
                </c:pt>
                <c:pt idx="7989">
                  <c:v>#N/A</c:v>
                </c:pt>
                <c:pt idx="7990">
                  <c:v>#N/A</c:v>
                </c:pt>
                <c:pt idx="7991">
                  <c:v>#N/A</c:v>
                </c:pt>
                <c:pt idx="7992">
                  <c:v>#N/A</c:v>
                </c:pt>
                <c:pt idx="7993">
                  <c:v>#N/A</c:v>
                </c:pt>
                <c:pt idx="7994">
                  <c:v>#N/A</c:v>
                </c:pt>
                <c:pt idx="7995">
                  <c:v>#N/A</c:v>
                </c:pt>
                <c:pt idx="7996">
                  <c:v>#N/A</c:v>
                </c:pt>
                <c:pt idx="7997">
                  <c:v>#N/A</c:v>
                </c:pt>
                <c:pt idx="7998">
                  <c:v>#N/A</c:v>
                </c:pt>
                <c:pt idx="7999">
                  <c:v>#N/A</c:v>
                </c:pt>
                <c:pt idx="8000">
                  <c:v>#N/A</c:v>
                </c:pt>
                <c:pt idx="8001">
                  <c:v>#N/A</c:v>
                </c:pt>
                <c:pt idx="8002">
                  <c:v>#N/A</c:v>
                </c:pt>
                <c:pt idx="8003">
                  <c:v>#N/A</c:v>
                </c:pt>
                <c:pt idx="8004">
                  <c:v>#N/A</c:v>
                </c:pt>
                <c:pt idx="8005">
                  <c:v>#N/A</c:v>
                </c:pt>
                <c:pt idx="8006">
                  <c:v>#N/A</c:v>
                </c:pt>
                <c:pt idx="8007">
                  <c:v>#N/A</c:v>
                </c:pt>
                <c:pt idx="8008">
                  <c:v>#N/A</c:v>
                </c:pt>
                <c:pt idx="8009">
                  <c:v>#N/A</c:v>
                </c:pt>
                <c:pt idx="8010">
                  <c:v>#N/A</c:v>
                </c:pt>
                <c:pt idx="8011">
                  <c:v>#N/A</c:v>
                </c:pt>
                <c:pt idx="8012">
                  <c:v>#N/A</c:v>
                </c:pt>
                <c:pt idx="8013">
                  <c:v>#N/A</c:v>
                </c:pt>
                <c:pt idx="8014">
                  <c:v>#N/A</c:v>
                </c:pt>
                <c:pt idx="8015">
                  <c:v>#N/A</c:v>
                </c:pt>
                <c:pt idx="8016">
                  <c:v>#N/A</c:v>
                </c:pt>
                <c:pt idx="8017">
                  <c:v>#N/A</c:v>
                </c:pt>
                <c:pt idx="8018">
                  <c:v>#N/A</c:v>
                </c:pt>
                <c:pt idx="8019">
                  <c:v>#N/A</c:v>
                </c:pt>
                <c:pt idx="8020">
                  <c:v>#N/A</c:v>
                </c:pt>
                <c:pt idx="8021">
                  <c:v>#N/A</c:v>
                </c:pt>
                <c:pt idx="8022">
                  <c:v>#N/A</c:v>
                </c:pt>
                <c:pt idx="8023">
                  <c:v>#N/A</c:v>
                </c:pt>
                <c:pt idx="8024">
                  <c:v>#N/A</c:v>
                </c:pt>
                <c:pt idx="8025">
                  <c:v>#N/A</c:v>
                </c:pt>
                <c:pt idx="8026">
                  <c:v>#N/A</c:v>
                </c:pt>
                <c:pt idx="8027">
                  <c:v>#N/A</c:v>
                </c:pt>
                <c:pt idx="8028">
                  <c:v>#N/A</c:v>
                </c:pt>
                <c:pt idx="8029">
                  <c:v>#N/A</c:v>
                </c:pt>
                <c:pt idx="8030">
                  <c:v>#N/A</c:v>
                </c:pt>
                <c:pt idx="8031">
                  <c:v>#N/A</c:v>
                </c:pt>
                <c:pt idx="8032">
                  <c:v>#N/A</c:v>
                </c:pt>
                <c:pt idx="8033">
                  <c:v>#N/A</c:v>
                </c:pt>
                <c:pt idx="8034">
                  <c:v>#N/A</c:v>
                </c:pt>
                <c:pt idx="8035">
                  <c:v>#N/A</c:v>
                </c:pt>
                <c:pt idx="8036">
                  <c:v>#N/A</c:v>
                </c:pt>
                <c:pt idx="8037">
                  <c:v>#N/A</c:v>
                </c:pt>
                <c:pt idx="8038">
                  <c:v>#N/A</c:v>
                </c:pt>
                <c:pt idx="8039">
                  <c:v>#N/A</c:v>
                </c:pt>
                <c:pt idx="8040">
                  <c:v>#N/A</c:v>
                </c:pt>
                <c:pt idx="8041">
                  <c:v>#N/A</c:v>
                </c:pt>
                <c:pt idx="8042">
                  <c:v>#N/A</c:v>
                </c:pt>
                <c:pt idx="8043">
                  <c:v>#N/A</c:v>
                </c:pt>
                <c:pt idx="8044">
                  <c:v>#N/A</c:v>
                </c:pt>
                <c:pt idx="8045">
                  <c:v>#N/A</c:v>
                </c:pt>
                <c:pt idx="8046">
                  <c:v>#N/A</c:v>
                </c:pt>
                <c:pt idx="8047">
                  <c:v>#N/A</c:v>
                </c:pt>
                <c:pt idx="8048">
                  <c:v>#N/A</c:v>
                </c:pt>
                <c:pt idx="8049">
                  <c:v>#N/A</c:v>
                </c:pt>
                <c:pt idx="8050">
                  <c:v>#N/A</c:v>
                </c:pt>
                <c:pt idx="8051">
                  <c:v>#N/A</c:v>
                </c:pt>
                <c:pt idx="8052">
                  <c:v>#N/A</c:v>
                </c:pt>
                <c:pt idx="8053">
                  <c:v>#N/A</c:v>
                </c:pt>
                <c:pt idx="8054">
                  <c:v>#N/A</c:v>
                </c:pt>
                <c:pt idx="8055">
                  <c:v>#N/A</c:v>
                </c:pt>
                <c:pt idx="8056">
                  <c:v>#N/A</c:v>
                </c:pt>
                <c:pt idx="8057">
                  <c:v>#N/A</c:v>
                </c:pt>
                <c:pt idx="8058">
                  <c:v>#N/A</c:v>
                </c:pt>
                <c:pt idx="8059">
                  <c:v>#N/A</c:v>
                </c:pt>
                <c:pt idx="8060">
                  <c:v>#N/A</c:v>
                </c:pt>
                <c:pt idx="8061">
                  <c:v>#N/A</c:v>
                </c:pt>
                <c:pt idx="8062">
                  <c:v>#N/A</c:v>
                </c:pt>
                <c:pt idx="8063">
                  <c:v>#N/A</c:v>
                </c:pt>
                <c:pt idx="8064">
                  <c:v>#N/A</c:v>
                </c:pt>
                <c:pt idx="8065">
                  <c:v>#N/A</c:v>
                </c:pt>
                <c:pt idx="8066">
                  <c:v>#N/A</c:v>
                </c:pt>
                <c:pt idx="8067">
                  <c:v>#N/A</c:v>
                </c:pt>
                <c:pt idx="8068">
                  <c:v>#N/A</c:v>
                </c:pt>
                <c:pt idx="8069">
                  <c:v>#N/A</c:v>
                </c:pt>
                <c:pt idx="8070">
                  <c:v>#N/A</c:v>
                </c:pt>
                <c:pt idx="8071">
                  <c:v>#N/A</c:v>
                </c:pt>
                <c:pt idx="8072">
                  <c:v>#N/A</c:v>
                </c:pt>
                <c:pt idx="8073">
                  <c:v>#N/A</c:v>
                </c:pt>
                <c:pt idx="8074">
                  <c:v>#N/A</c:v>
                </c:pt>
                <c:pt idx="8075">
                  <c:v>#N/A</c:v>
                </c:pt>
                <c:pt idx="8076">
                  <c:v>#N/A</c:v>
                </c:pt>
                <c:pt idx="8077">
                  <c:v>#N/A</c:v>
                </c:pt>
                <c:pt idx="8078">
                  <c:v>#N/A</c:v>
                </c:pt>
                <c:pt idx="8079">
                  <c:v>#N/A</c:v>
                </c:pt>
                <c:pt idx="8080">
                  <c:v>#N/A</c:v>
                </c:pt>
                <c:pt idx="8081">
                  <c:v>#N/A</c:v>
                </c:pt>
                <c:pt idx="8082">
                  <c:v>#N/A</c:v>
                </c:pt>
                <c:pt idx="8083">
                  <c:v>#N/A</c:v>
                </c:pt>
                <c:pt idx="8084">
                  <c:v>#N/A</c:v>
                </c:pt>
                <c:pt idx="8085">
                  <c:v>#N/A</c:v>
                </c:pt>
                <c:pt idx="8086">
                  <c:v>#N/A</c:v>
                </c:pt>
                <c:pt idx="8087">
                  <c:v>#N/A</c:v>
                </c:pt>
                <c:pt idx="8088">
                  <c:v>#N/A</c:v>
                </c:pt>
                <c:pt idx="8089">
                  <c:v>#N/A</c:v>
                </c:pt>
                <c:pt idx="8090">
                  <c:v>#N/A</c:v>
                </c:pt>
                <c:pt idx="8091">
                  <c:v>#N/A</c:v>
                </c:pt>
                <c:pt idx="8092">
                  <c:v>#N/A</c:v>
                </c:pt>
                <c:pt idx="8093">
                  <c:v>#N/A</c:v>
                </c:pt>
                <c:pt idx="8094">
                  <c:v>#N/A</c:v>
                </c:pt>
                <c:pt idx="8095">
                  <c:v>#N/A</c:v>
                </c:pt>
                <c:pt idx="8096">
                  <c:v>#N/A</c:v>
                </c:pt>
                <c:pt idx="8097">
                  <c:v>#N/A</c:v>
                </c:pt>
                <c:pt idx="8098">
                  <c:v>#N/A</c:v>
                </c:pt>
                <c:pt idx="8099">
                  <c:v>#N/A</c:v>
                </c:pt>
                <c:pt idx="8100">
                  <c:v>#N/A</c:v>
                </c:pt>
                <c:pt idx="8101">
                  <c:v>#N/A</c:v>
                </c:pt>
                <c:pt idx="8102">
                  <c:v>#N/A</c:v>
                </c:pt>
                <c:pt idx="8103">
                  <c:v>#N/A</c:v>
                </c:pt>
                <c:pt idx="8104">
                  <c:v>#N/A</c:v>
                </c:pt>
                <c:pt idx="8105">
                  <c:v>#N/A</c:v>
                </c:pt>
                <c:pt idx="8106">
                  <c:v>#N/A</c:v>
                </c:pt>
                <c:pt idx="8107">
                  <c:v>#N/A</c:v>
                </c:pt>
                <c:pt idx="8108">
                  <c:v>#N/A</c:v>
                </c:pt>
                <c:pt idx="8109">
                  <c:v>#N/A</c:v>
                </c:pt>
                <c:pt idx="8110">
                  <c:v>#N/A</c:v>
                </c:pt>
                <c:pt idx="8111">
                  <c:v>#N/A</c:v>
                </c:pt>
                <c:pt idx="8112">
                  <c:v>#N/A</c:v>
                </c:pt>
                <c:pt idx="8113">
                  <c:v>#N/A</c:v>
                </c:pt>
                <c:pt idx="8114">
                  <c:v>#N/A</c:v>
                </c:pt>
                <c:pt idx="8115">
                  <c:v>#N/A</c:v>
                </c:pt>
                <c:pt idx="8116">
                  <c:v>#N/A</c:v>
                </c:pt>
                <c:pt idx="8117">
                  <c:v>#N/A</c:v>
                </c:pt>
                <c:pt idx="8118">
                  <c:v>#N/A</c:v>
                </c:pt>
                <c:pt idx="8119">
                  <c:v>#N/A</c:v>
                </c:pt>
                <c:pt idx="8120">
                  <c:v>#N/A</c:v>
                </c:pt>
                <c:pt idx="8121">
                  <c:v>#N/A</c:v>
                </c:pt>
                <c:pt idx="8122">
                  <c:v>#N/A</c:v>
                </c:pt>
                <c:pt idx="8123">
                  <c:v>#N/A</c:v>
                </c:pt>
                <c:pt idx="8124">
                  <c:v>#N/A</c:v>
                </c:pt>
                <c:pt idx="8125">
                  <c:v>#N/A</c:v>
                </c:pt>
                <c:pt idx="8126">
                  <c:v>#N/A</c:v>
                </c:pt>
                <c:pt idx="8127">
                  <c:v>#N/A</c:v>
                </c:pt>
                <c:pt idx="8128">
                  <c:v>#N/A</c:v>
                </c:pt>
                <c:pt idx="8129">
                  <c:v>#N/A</c:v>
                </c:pt>
                <c:pt idx="8130">
                  <c:v>#N/A</c:v>
                </c:pt>
                <c:pt idx="8131">
                  <c:v>#N/A</c:v>
                </c:pt>
                <c:pt idx="8132">
                  <c:v>#N/A</c:v>
                </c:pt>
                <c:pt idx="8133">
                  <c:v>#N/A</c:v>
                </c:pt>
                <c:pt idx="8134">
                  <c:v>#N/A</c:v>
                </c:pt>
                <c:pt idx="8135">
                  <c:v>#N/A</c:v>
                </c:pt>
                <c:pt idx="8136">
                  <c:v>#N/A</c:v>
                </c:pt>
                <c:pt idx="8137">
                  <c:v>#N/A</c:v>
                </c:pt>
                <c:pt idx="8138">
                  <c:v>#N/A</c:v>
                </c:pt>
                <c:pt idx="8139">
                  <c:v>#N/A</c:v>
                </c:pt>
                <c:pt idx="8140">
                  <c:v>#N/A</c:v>
                </c:pt>
                <c:pt idx="8141">
                  <c:v>#N/A</c:v>
                </c:pt>
                <c:pt idx="8142">
                  <c:v>#N/A</c:v>
                </c:pt>
                <c:pt idx="8143">
                  <c:v>#N/A</c:v>
                </c:pt>
                <c:pt idx="8144">
                  <c:v>#N/A</c:v>
                </c:pt>
                <c:pt idx="8145">
                  <c:v>#N/A</c:v>
                </c:pt>
                <c:pt idx="8146">
                  <c:v>#N/A</c:v>
                </c:pt>
                <c:pt idx="8147">
                  <c:v>#N/A</c:v>
                </c:pt>
                <c:pt idx="8148">
                  <c:v>#N/A</c:v>
                </c:pt>
                <c:pt idx="8149">
                  <c:v>#N/A</c:v>
                </c:pt>
                <c:pt idx="8150">
                  <c:v>#N/A</c:v>
                </c:pt>
                <c:pt idx="8151">
                  <c:v>#N/A</c:v>
                </c:pt>
                <c:pt idx="8152">
                  <c:v>#N/A</c:v>
                </c:pt>
                <c:pt idx="8153">
                  <c:v>#N/A</c:v>
                </c:pt>
                <c:pt idx="8154">
                  <c:v>#N/A</c:v>
                </c:pt>
                <c:pt idx="8155">
                  <c:v>#N/A</c:v>
                </c:pt>
                <c:pt idx="8156">
                  <c:v>#N/A</c:v>
                </c:pt>
                <c:pt idx="8157">
                  <c:v>#N/A</c:v>
                </c:pt>
                <c:pt idx="8158">
                  <c:v>#N/A</c:v>
                </c:pt>
                <c:pt idx="8159">
                  <c:v>#N/A</c:v>
                </c:pt>
                <c:pt idx="8160">
                  <c:v>#N/A</c:v>
                </c:pt>
                <c:pt idx="8161">
                  <c:v>#N/A</c:v>
                </c:pt>
                <c:pt idx="8162">
                  <c:v>#N/A</c:v>
                </c:pt>
                <c:pt idx="8163">
                  <c:v>#N/A</c:v>
                </c:pt>
                <c:pt idx="8164">
                  <c:v>#N/A</c:v>
                </c:pt>
                <c:pt idx="8165">
                  <c:v>#N/A</c:v>
                </c:pt>
                <c:pt idx="8166">
                  <c:v>#N/A</c:v>
                </c:pt>
                <c:pt idx="8167">
                  <c:v>#N/A</c:v>
                </c:pt>
                <c:pt idx="8168">
                  <c:v>#N/A</c:v>
                </c:pt>
                <c:pt idx="8169">
                  <c:v>#N/A</c:v>
                </c:pt>
                <c:pt idx="8170">
                  <c:v>#N/A</c:v>
                </c:pt>
                <c:pt idx="8171">
                  <c:v>#N/A</c:v>
                </c:pt>
                <c:pt idx="8172">
                  <c:v>#N/A</c:v>
                </c:pt>
                <c:pt idx="8173">
                  <c:v>#N/A</c:v>
                </c:pt>
                <c:pt idx="8174">
                  <c:v>#N/A</c:v>
                </c:pt>
                <c:pt idx="8175">
                  <c:v>#N/A</c:v>
                </c:pt>
                <c:pt idx="8176">
                  <c:v>#N/A</c:v>
                </c:pt>
                <c:pt idx="8177">
                  <c:v>#N/A</c:v>
                </c:pt>
                <c:pt idx="8178">
                  <c:v>#N/A</c:v>
                </c:pt>
                <c:pt idx="8179">
                  <c:v>#N/A</c:v>
                </c:pt>
                <c:pt idx="8180">
                  <c:v>#N/A</c:v>
                </c:pt>
                <c:pt idx="8181">
                  <c:v>#N/A</c:v>
                </c:pt>
                <c:pt idx="8182">
                  <c:v>#N/A</c:v>
                </c:pt>
                <c:pt idx="8183">
                  <c:v>#N/A</c:v>
                </c:pt>
                <c:pt idx="8184">
                  <c:v>#N/A</c:v>
                </c:pt>
                <c:pt idx="8185">
                  <c:v>#N/A</c:v>
                </c:pt>
                <c:pt idx="8186">
                  <c:v>#N/A</c:v>
                </c:pt>
                <c:pt idx="8187">
                  <c:v>#N/A</c:v>
                </c:pt>
                <c:pt idx="8188">
                  <c:v>#N/A</c:v>
                </c:pt>
                <c:pt idx="8189">
                  <c:v>#N/A</c:v>
                </c:pt>
                <c:pt idx="8190">
                  <c:v>#N/A</c:v>
                </c:pt>
                <c:pt idx="8191">
                  <c:v>#N/A</c:v>
                </c:pt>
                <c:pt idx="8192">
                  <c:v>#N/A</c:v>
                </c:pt>
                <c:pt idx="8193">
                  <c:v>#N/A</c:v>
                </c:pt>
                <c:pt idx="8194">
                  <c:v>#N/A</c:v>
                </c:pt>
                <c:pt idx="8195">
                  <c:v>#N/A</c:v>
                </c:pt>
                <c:pt idx="8196">
                  <c:v>#N/A</c:v>
                </c:pt>
                <c:pt idx="8197">
                  <c:v>#N/A</c:v>
                </c:pt>
                <c:pt idx="8198">
                  <c:v>#N/A</c:v>
                </c:pt>
                <c:pt idx="8199">
                  <c:v>#N/A</c:v>
                </c:pt>
                <c:pt idx="8200">
                  <c:v>#N/A</c:v>
                </c:pt>
                <c:pt idx="8201">
                  <c:v>#N/A</c:v>
                </c:pt>
                <c:pt idx="8202">
                  <c:v>#N/A</c:v>
                </c:pt>
                <c:pt idx="8203">
                  <c:v>#N/A</c:v>
                </c:pt>
                <c:pt idx="8204">
                  <c:v>#N/A</c:v>
                </c:pt>
                <c:pt idx="8205">
                  <c:v>#N/A</c:v>
                </c:pt>
                <c:pt idx="8206">
                  <c:v>#N/A</c:v>
                </c:pt>
                <c:pt idx="8207">
                  <c:v>#N/A</c:v>
                </c:pt>
                <c:pt idx="8208">
                  <c:v>#N/A</c:v>
                </c:pt>
                <c:pt idx="8209">
                  <c:v>#N/A</c:v>
                </c:pt>
                <c:pt idx="8210">
                  <c:v>#N/A</c:v>
                </c:pt>
                <c:pt idx="8211">
                  <c:v>#N/A</c:v>
                </c:pt>
                <c:pt idx="8212">
                  <c:v>#N/A</c:v>
                </c:pt>
                <c:pt idx="8213">
                  <c:v>#N/A</c:v>
                </c:pt>
                <c:pt idx="8214">
                  <c:v>#N/A</c:v>
                </c:pt>
                <c:pt idx="8215">
                  <c:v>#N/A</c:v>
                </c:pt>
                <c:pt idx="8216">
                  <c:v>#N/A</c:v>
                </c:pt>
                <c:pt idx="8217">
                  <c:v>#N/A</c:v>
                </c:pt>
                <c:pt idx="8218">
                  <c:v>#N/A</c:v>
                </c:pt>
                <c:pt idx="8219">
                  <c:v>#N/A</c:v>
                </c:pt>
                <c:pt idx="8220">
                  <c:v>#N/A</c:v>
                </c:pt>
                <c:pt idx="8221">
                  <c:v>#N/A</c:v>
                </c:pt>
                <c:pt idx="8222">
                  <c:v>#N/A</c:v>
                </c:pt>
                <c:pt idx="8223">
                  <c:v>#N/A</c:v>
                </c:pt>
                <c:pt idx="8224">
                  <c:v>#N/A</c:v>
                </c:pt>
                <c:pt idx="8225">
                  <c:v>#N/A</c:v>
                </c:pt>
                <c:pt idx="8226">
                  <c:v>#N/A</c:v>
                </c:pt>
                <c:pt idx="8227">
                  <c:v>#N/A</c:v>
                </c:pt>
                <c:pt idx="8228">
                  <c:v>#N/A</c:v>
                </c:pt>
                <c:pt idx="8229">
                  <c:v>#N/A</c:v>
                </c:pt>
                <c:pt idx="8230">
                  <c:v>#N/A</c:v>
                </c:pt>
                <c:pt idx="8231">
                  <c:v>#N/A</c:v>
                </c:pt>
                <c:pt idx="8232">
                  <c:v>#N/A</c:v>
                </c:pt>
                <c:pt idx="8233">
                  <c:v>#N/A</c:v>
                </c:pt>
                <c:pt idx="8234">
                  <c:v>#N/A</c:v>
                </c:pt>
                <c:pt idx="8235">
                  <c:v>#N/A</c:v>
                </c:pt>
                <c:pt idx="8236">
                  <c:v>#N/A</c:v>
                </c:pt>
                <c:pt idx="8237">
                  <c:v>#N/A</c:v>
                </c:pt>
                <c:pt idx="8238">
                  <c:v>#N/A</c:v>
                </c:pt>
                <c:pt idx="8239">
                  <c:v>#N/A</c:v>
                </c:pt>
                <c:pt idx="8240">
                  <c:v>#N/A</c:v>
                </c:pt>
                <c:pt idx="8241">
                  <c:v>#N/A</c:v>
                </c:pt>
                <c:pt idx="8242">
                  <c:v>#N/A</c:v>
                </c:pt>
                <c:pt idx="8243">
                  <c:v>#N/A</c:v>
                </c:pt>
                <c:pt idx="8244">
                  <c:v>#N/A</c:v>
                </c:pt>
                <c:pt idx="8245">
                  <c:v>#N/A</c:v>
                </c:pt>
                <c:pt idx="8246">
                  <c:v>#N/A</c:v>
                </c:pt>
                <c:pt idx="8247">
                  <c:v>#N/A</c:v>
                </c:pt>
                <c:pt idx="8248">
                  <c:v>#N/A</c:v>
                </c:pt>
                <c:pt idx="8249">
                  <c:v>#N/A</c:v>
                </c:pt>
                <c:pt idx="8250">
                  <c:v>#N/A</c:v>
                </c:pt>
                <c:pt idx="8251">
                  <c:v>#N/A</c:v>
                </c:pt>
                <c:pt idx="8252">
                  <c:v>#N/A</c:v>
                </c:pt>
                <c:pt idx="8253">
                  <c:v>#N/A</c:v>
                </c:pt>
                <c:pt idx="8254">
                  <c:v>#N/A</c:v>
                </c:pt>
                <c:pt idx="8255">
                  <c:v>#N/A</c:v>
                </c:pt>
                <c:pt idx="8256">
                  <c:v>#N/A</c:v>
                </c:pt>
                <c:pt idx="8257">
                  <c:v>#N/A</c:v>
                </c:pt>
                <c:pt idx="8258">
                  <c:v>#N/A</c:v>
                </c:pt>
                <c:pt idx="8259">
                  <c:v>#N/A</c:v>
                </c:pt>
                <c:pt idx="8260">
                  <c:v>#N/A</c:v>
                </c:pt>
                <c:pt idx="8261">
                  <c:v>#N/A</c:v>
                </c:pt>
                <c:pt idx="8262">
                  <c:v>#N/A</c:v>
                </c:pt>
                <c:pt idx="8263">
                  <c:v>#N/A</c:v>
                </c:pt>
                <c:pt idx="8264">
                  <c:v>#N/A</c:v>
                </c:pt>
                <c:pt idx="8265">
                  <c:v>#N/A</c:v>
                </c:pt>
                <c:pt idx="8266">
                  <c:v>#N/A</c:v>
                </c:pt>
                <c:pt idx="8267">
                  <c:v>#N/A</c:v>
                </c:pt>
                <c:pt idx="8268">
                  <c:v>#N/A</c:v>
                </c:pt>
                <c:pt idx="8269">
                  <c:v>#N/A</c:v>
                </c:pt>
                <c:pt idx="8270">
                  <c:v>#N/A</c:v>
                </c:pt>
                <c:pt idx="8271">
                  <c:v>#N/A</c:v>
                </c:pt>
                <c:pt idx="8272">
                  <c:v>#N/A</c:v>
                </c:pt>
                <c:pt idx="8273">
                  <c:v>#N/A</c:v>
                </c:pt>
                <c:pt idx="8274">
                  <c:v>#N/A</c:v>
                </c:pt>
                <c:pt idx="8275">
                  <c:v>#N/A</c:v>
                </c:pt>
                <c:pt idx="8276">
                  <c:v>#N/A</c:v>
                </c:pt>
                <c:pt idx="8277">
                  <c:v>#N/A</c:v>
                </c:pt>
                <c:pt idx="8278">
                  <c:v>#N/A</c:v>
                </c:pt>
                <c:pt idx="8279">
                  <c:v>#N/A</c:v>
                </c:pt>
                <c:pt idx="8280">
                  <c:v>#N/A</c:v>
                </c:pt>
                <c:pt idx="8281">
                  <c:v>#N/A</c:v>
                </c:pt>
                <c:pt idx="8282">
                  <c:v>#N/A</c:v>
                </c:pt>
                <c:pt idx="8283">
                  <c:v>#N/A</c:v>
                </c:pt>
                <c:pt idx="8284">
                  <c:v>#N/A</c:v>
                </c:pt>
                <c:pt idx="8285">
                  <c:v>#N/A</c:v>
                </c:pt>
                <c:pt idx="8286">
                  <c:v>#N/A</c:v>
                </c:pt>
                <c:pt idx="8287">
                  <c:v>#N/A</c:v>
                </c:pt>
                <c:pt idx="8288">
                  <c:v>#N/A</c:v>
                </c:pt>
                <c:pt idx="8289">
                  <c:v>#N/A</c:v>
                </c:pt>
                <c:pt idx="8290">
                  <c:v>#N/A</c:v>
                </c:pt>
                <c:pt idx="8291">
                  <c:v>#N/A</c:v>
                </c:pt>
                <c:pt idx="8292">
                  <c:v>#N/A</c:v>
                </c:pt>
                <c:pt idx="8293">
                  <c:v>#N/A</c:v>
                </c:pt>
                <c:pt idx="8294">
                  <c:v>#N/A</c:v>
                </c:pt>
                <c:pt idx="8295">
                  <c:v>#N/A</c:v>
                </c:pt>
                <c:pt idx="8296">
                  <c:v>#N/A</c:v>
                </c:pt>
                <c:pt idx="8297">
                  <c:v>#N/A</c:v>
                </c:pt>
                <c:pt idx="8298">
                  <c:v>#N/A</c:v>
                </c:pt>
                <c:pt idx="8299">
                  <c:v>#N/A</c:v>
                </c:pt>
                <c:pt idx="8300">
                  <c:v>#N/A</c:v>
                </c:pt>
                <c:pt idx="8301">
                  <c:v>#N/A</c:v>
                </c:pt>
                <c:pt idx="8302">
                  <c:v>#N/A</c:v>
                </c:pt>
                <c:pt idx="8303">
                  <c:v>#N/A</c:v>
                </c:pt>
                <c:pt idx="8304">
                  <c:v>#N/A</c:v>
                </c:pt>
                <c:pt idx="8305">
                  <c:v>#N/A</c:v>
                </c:pt>
                <c:pt idx="8306">
                  <c:v>#N/A</c:v>
                </c:pt>
                <c:pt idx="8307">
                  <c:v>#N/A</c:v>
                </c:pt>
                <c:pt idx="8308">
                  <c:v>#N/A</c:v>
                </c:pt>
                <c:pt idx="8309">
                  <c:v>#N/A</c:v>
                </c:pt>
                <c:pt idx="8310">
                  <c:v>#N/A</c:v>
                </c:pt>
                <c:pt idx="8311">
                  <c:v>#N/A</c:v>
                </c:pt>
                <c:pt idx="8312">
                  <c:v>#N/A</c:v>
                </c:pt>
                <c:pt idx="8313">
                  <c:v>#N/A</c:v>
                </c:pt>
                <c:pt idx="8314">
                  <c:v>#N/A</c:v>
                </c:pt>
                <c:pt idx="8315">
                  <c:v>#N/A</c:v>
                </c:pt>
                <c:pt idx="8316">
                  <c:v>#N/A</c:v>
                </c:pt>
                <c:pt idx="8317">
                  <c:v>#N/A</c:v>
                </c:pt>
                <c:pt idx="8318">
                  <c:v>#N/A</c:v>
                </c:pt>
                <c:pt idx="8319">
                  <c:v>#N/A</c:v>
                </c:pt>
                <c:pt idx="8320">
                  <c:v>#N/A</c:v>
                </c:pt>
                <c:pt idx="8321">
                  <c:v>#N/A</c:v>
                </c:pt>
                <c:pt idx="8322">
                  <c:v>#N/A</c:v>
                </c:pt>
                <c:pt idx="8323">
                  <c:v>#N/A</c:v>
                </c:pt>
                <c:pt idx="8324">
                  <c:v>#N/A</c:v>
                </c:pt>
                <c:pt idx="8325">
                  <c:v>#N/A</c:v>
                </c:pt>
                <c:pt idx="8326">
                  <c:v>#N/A</c:v>
                </c:pt>
                <c:pt idx="8327">
                  <c:v>#N/A</c:v>
                </c:pt>
                <c:pt idx="8328">
                  <c:v>#N/A</c:v>
                </c:pt>
                <c:pt idx="8329">
                  <c:v>#N/A</c:v>
                </c:pt>
                <c:pt idx="8330">
                  <c:v>#N/A</c:v>
                </c:pt>
                <c:pt idx="8331">
                  <c:v>#N/A</c:v>
                </c:pt>
                <c:pt idx="8332">
                  <c:v>#N/A</c:v>
                </c:pt>
                <c:pt idx="8333">
                  <c:v>#N/A</c:v>
                </c:pt>
                <c:pt idx="8334">
                  <c:v>#N/A</c:v>
                </c:pt>
                <c:pt idx="8335">
                  <c:v>#N/A</c:v>
                </c:pt>
                <c:pt idx="8336">
                  <c:v>#N/A</c:v>
                </c:pt>
                <c:pt idx="8337">
                  <c:v>#N/A</c:v>
                </c:pt>
                <c:pt idx="8338">
                  <c:v>#N/A</c:v>
                </c:pt>
                <c:pt idx="8339">
                  <c:v>#N/A</c:v>
                </c:pt>
                <c:pt idx="8340">
                  <c:v>#N/A</c:v>
                </c:pt>
                <c:pt idx="8341">
                  <c:v>#N/A</c:v>
                </c:pt>
                <c:pt idx="8342">
                  <c:v>#N/A</c:v>
                </c:pt>
                <c:pt idx="8343">
                  <c:v>#N/A</c:v>
                </c:pt>
                <c:pt idx="8344">
                  <c:v>#N/A</c:v>
                </c:pt>
                <c:pt idx="8345">
                  <c:v>#N/A</c:v>
                </c:pt>
                <c:pt idx="8346">
                  <c:v>#N/A</c:v>
                </c:pt>
                <c:pt idx="8347">
                  <c:v>#N/A</c:v>
                </c:pt>
                <c:pt idx="8348">
                  <c:v>#N/A</c:v>
                </c:pt>
                <c:pt idx="8349">
                  <c:v>#N/A</c:v>
                </c:pt>
                <c:pt idx="8350">
                  <c:v>#N/A</c:v>
                </c:pt>
                <c:pt idx="8351">
                  <c:v>#N/A</c:v>
                </c:pt>
                <c:pt idx="8352">
                  <c:v>#N/A</c:v>
                </c:pt>
                <c:pt idx="8353">
                  <c:v>#N/A</c:v>
                </c:pt>
                <c:pt idx="8354">
                  <c:v>#N/A</c:v>
                </c:pt>
                <c:pt idx="8355">
                  <c:v>#N/A</c:v>
                </c:pt>
                <c:pt idx="8356">
                  <c:v>#N/A</c:v>
                </c:pt>
                <c:pt idx="8357">
                  <c:v>#N/A</c:v>
                </c:pt>
                <c:pt idx="8358">
                  <c:v>#N/A</c:v>
                </c:pt>
                <c:pt idx="8359">
                  <c:v>#N/A</c:v>
                </c:pt>
                <c:pt idx="8360">
                  <c:v>#N/A</c:v>
                </c:pt>
                <c:pt idx="8361">
                  <c:v>#N/A</c:v>
                </c:pt>
                <c:pt idx="8362">
                  <c:v>#N/A</c:v>
                </c:pt>
                <c:pt idx="8363">
                  <c:v>#N/A</c:v>
                </c:pt>
                <c:pt idx="8364">
                  <c:v>#N/A</c:v>
                </c:pt>
                <c:pt idx="8365">
                  <c:v>#N/A</c:v>
                </c:pt>
                <c:pt idx="8366">
                  <c:v>#N/A</c:v>
                </c:pt>
                <c:pt idx="8367">
                  <c:v>#N/A</c:v>
                </c:pt>
                <c:pt idx="8368">
                  <c:v>#N/A</c:v>
                </c:pt>
                <c:pt idx="8369">
                  <c:v>#N/A</c:v>
                </c:pt>
                <c:pt idx="8370">
                  <c:v>#N/A</c:v>
                </c:pt>
                <c:pt idx="8371">
                  <c:v>#N/A</c:v>
                </c:pt>
                <c:pt idx="8372">
                  <c:v>#N/A</c:v>
                </c:pt>
                <c:pt idx="8373">
                  <c:v>#N/A</c:v>
                </c:pt>
                <c:pt idx="8374">
                  <c:v>#N/A</c:v>
                </c:pt>
                <c:pt idx="8375">
                  <c:v>#N/A</c:v>
                </c:pt>
                <c:pt idx="8376">
                  <c:v>#N/A</c:v>
                </c:pt>
                <c:pt idx="8377">
                  <c:v>#N/A</c:v>
                </c:pt>
                <c:pt idx="8378">
                  <c:v>#N/A</c:v>
                </c:pt>
                <c:pt idx="8379">
                  <c:v>#N/A</c:v>
                </c:pt>
                <c:pt idx="8380">
                  <c:v>#N/A</c:v>
                </c:pt>
                <c:pt idx="8381">
                  <c:v>#N/A</c:v>
                </c:pt>
                <c:pt idx="8382">
                  <c:v>#N/A</c:v>
                </c:pt>
                <c:pt idx="8383">
                  <c:v>#N/A</c:v>
                </c:pt>
                <c:pt idx="8384">
                  <c:v>#N/A</c:v>
                </c:pt>
                <c:pt idx="8385">
                  <c:v>#N/A</c:v>
                </c:pt>
                <c:pt idx="8386">
                  <c:v>#N/A</c:v>
                </c:pt>
                <c:pt idx="8387">
                  <c:v>#N/A</c:v>
                </c:pt>
                <c:pt idx="8388">
                  <c:v>#N/A</c:v>
                </c:pt>
                <c:pt idx="8389">
                  <c:v>#N/A</c:v>
                </c:pt>
                <c:pt idx="8390">
                  <c:v>#N/A</c:v>
                </c:pt>
                <c:pt idx="8391">
                  <c:v>#N/A</c:v>
                </c:pt>
                <c:pt idx="8392">
                  <c:v>#N/A</c:v>
                </c:pt>
                <c:pt idx="8393">
                  <c:v>#N/A</c:v>
                </c:pt>
                <c:pt idx="8394">
                  <c:v>#N/A</c:v>
                </c:pt>
                <c:pt idx="8395">
                  <c:v>#N/A</c:v>
                </c:pt>
                <c:pt idx="8396">
                  <c:v>#N/A</c:v>
                </c:pt>
                <c:pt idx="8397">
                  <c:v>#N/A</c:v>
                </c:pt>
                <c:pt idx="8398">
                  <c:v>#N/A</c:v>
                </c:pt>
                <c:pt idx="8399">
                  <c:v>#N/A</c:v>
                </c:pt>
                <c:pt idx="8400">
                  <c:v>#N/A</c:v>
                </c:pt>
                <c:pt idx="8401">
                  <c:v>#N/A</c:v>
                </c:pt>
                <c:pt idx="8402">
                  <c:v>#N/A</c:v>
                </c:pt>
                <c:pt idx="8403">
                  <c:v>#N/A</c:v>
                </c:pt>
                <c:pt idx="8404">
                  <c:v>#N/A</c:v>
                </c:pt>
                <c:pt idx="8405">
                  <c:v>#N/A</c:v>
                </c:pt>
                <c:pt idx="8406">
                  <c:v>#N/A</c:v>
                </c:pt>
                <c:pt idx="8407">
                  <c:v>#N/A</c:v>
                </c:pt>
                <c:pt idx="8408">
                  <c:v>#N/A</c:v>
                </c:pt>
                <c:pt idx="8409">
                  <c:v>#N/A</c:v>
                </c:pt>
                <c:pt idx="8410">
                  <c:v>#N/A</c:v>
                </c:pt>
                <c:pt idx="8411">
                  <c:v>#N/A</c:v>
                </c:pt>
                <c:pt idx="8412">
                  <c:v>#N/A</c:v>
                </c:pt>
                <c:pt idx="8413">
                  <c:v>#N/A</c:v>
                </c:pt>
                <c:pt idx="8414">
                  <c:v>#N/A</c:v>
                </c:pt>
                <c:pt idx="8415">
                  <c:v>#N/A</c:v>
                </c:pt>
                <c:pt idx="8416">
                  <c:v>#N/A</c:v>
                </c:pt>
                <c:pt idx="8417">
                  <c:v>#N/A</c:v>
                </c:pt>
                <c:pt idx="8418">
                  <c:v>#N/A</c:v>
                </c:pt>
                <c:pt idx="8419">
                  <c:v>#N/A</c:v>
                </c:pt>
                <c:pt idx="8420">
                  <c:v>#N/A</c:v>
                </c:pt>
                <c:pt idx="8421">
                  <c:v>#N/A</c:v>
                </c:pt>
                <c:pt idx="8422">
                  <c:v>#N/A</c:v>
                </c:pt>
                <c:pt idx="8423">
                  <c:v>#N/A</c:v>
                </c:pt>
                <c:pt idx="8424">
                  <c:v>#N/A</c:v>
                </c:pt>
                <c:pt idx="8425">
                  <c:v>#N/A</c:v>
                </c:pt>
                <c:pt idx="8426">
                  <c:v>#N/A</c:v>
                </c:pt>
                <c:pt idx="8427">
                  <c:v>#N/A</c:v>
                </c:pt>
                <c:pt idx="8428">
                  <c:v>#N/A</c:v>
                </c:pt>
                <c:pt idx="8429">
                  <c:v>#N/A</c:v>
                </c:pt>
                <c:pt idx="8430">
                  <c:v>#N/A</c:v>
                </c:pt>
                <c:pt idx="8431">
                  <c:v>#N/A</c:v>
                </c:pt>
                <c:pt idx="8432">
                  <c:v>#N/A</c:v>
                </c:pt>
                <c:pt idx="8433">
                  <c:v>#N/A</c:v>
                </c:pt>
                <c:pt idx="8434">
                  <c:v>#N/A</c:v>
                </c:pt>
                <c:pt idx="8435">
                  <c:v>#N/A</c:v>
                </c:pt>
                <c:pt idx="8436">
                  <c:v>#N/A</c:v>
                </c:pt>
                <c:pt idx="8437">
                  <c:v>#N/A</c:v>
                </c:pt>
                <c:pt idx="8438">
                  <c:v>#N/A</c:v>
                </c:pt>
                <c:pt idx="8439">
                  <c:v>#N/A</c:v>
                </c:pt>
                <c:pt idx="8440">
                  <c:v>#N/A</c:v>
                </c:pt>
                <c:pt idx="8441">
                  <c:v>#N/A</c:v>
                </c:pt>
                <c:pt idx="8442">
                  <c:v>#N/A</c:v>
                </c:pt>
                <c:pt idx="8443">
                  <c:v>#N/A</c:v>
                </c:pt>
                <c:pt idx="8444">
                  <c:v>#N/A</c:v>
                </c:pt>
                <c:pt idx="8445">
                  <c:v>#N/A</c:v>
                </c:pt>
                <c:pt idx="8446">
                  <c:v>#N/A</c:v>
                </c:pt>
                <c:pt idx="8447">
                  <c:v>#N/A</c:v>
                </c:pt>
                <c:pt idx="8448">
                  <c:v>#N/A</c:v>
                </c:pt>
                <c:pt idx="8449">
                  <c:v>#N/A</c:v>
                </c:pt>
                <c:pt idx="8450">
                  <c:v>#N/A</c:v>
                </c:pt>
                <c:pt idx="8451">
                  <c:v>#N/A</c:v>
                </c:pt>
                <c:pt idx="8452">
                  <c:v>#N/A</c:v>
                </c:pt>
                <c:pt idx="8453">
                  <c:v>#N/A</c:v>
                </c:pt>
                <c:pt idx="8454">
                  <c:v>#N/A</c:v>
                </c:pt>
                <c:pt idx="8455">
                  <c:v>#N/A</c:v>
                </c:pt>
                <c:pt idx="8456">
                  <c:v>#N/A</c:v>
                </c:pt>
                <c:pt idx="8457">
                  <c:v>#N/A</c:v>
                </c:pt>
                <c:pt idx="8458">
                  <c:v>#N/A</c:v>
                </c:pt>
                <c:pt idx="8459">
                  <c:v>#N/A</c:v>
                </c:pt>
                <c:pt idx="8460">
                  <c:v>#N/A</c:v>
                </c:pt>
                <c:pt idx="8461">
                  <c:v>#N/A</c:v>
                </c:pt>
                <c:pt idx="8462">
                  <c:v>#N/A</c:v>
                </c:pt>
                <c:pt idx="8463">
                  <c:v>#N/A</c:v>
                </c:pt>
                <c:pt idx="8464">
                  <c:v>#N/A</c:v>
                </c:pt>
                <c:pt idx="8465">
                  <c:v>#N/A</c:v>
                </c:pt>
                <c:pt idx="8466">
                  <c:v>#N/A</c:v>
                </c:pt>
                <c:pt idx="8467">
                  <c:v>#N/A</c:v>
                </c:pt>
                <c:pt idx="8468">
                  <c:v>#N/A</c:v>
                </c:pt>
                <c:pt idx="8469">
                  <c:v>#N/A</c:v>
                </c:pt>
                <c:pt idx="8470">
                  <c:v>#N/A</c:v>
                </c:pt>
                <c:pt idx="8471">
                  <c:v>#N/A</c:v>
                </c:pt>
                <c:pt idx="8472">
                  <c:v>#N/A</c:v>
                </c:pt>
                <c:pt idx="8473">
                  <c:v>#N/A</c:v>
                </c:pt>
                <c:pt idx="8474">
                  <c:v>#N/A</c:v>
                </c:pt>
                <c:pt idx="8475">
                  <c:v>#N/A</c:v>
                </c:pt>
                <c:pt idx="8476">
                  <c:v>#N/A</c:v>
                </c:pt>
                <c:pt idx="8477">
                  <c:v>#N/A</c:v>
                </c:pt>
                <c:pt idx="8478">
                  <c:v>#N/A</c:v>
                </c:pt>
                <c:pt idx="8479">
                  <c:v>#N/A</c:v>
                </c:pt>
                <c:pt idx="8480">
                  <c:v>#N/A</c:v>
                </c:pt>
                <c:pt idx="8481">
                  <c:v>#N/A</c:v>
                </c:pt>
                <c:pt idx="8482">
                  <c:v>#N/A</c:v>
                </c:pt>
                <c:pt idx="8483">
                  <c:v>#N/A</c:v>
                </c:pt>
                <c:pt idx="8484">
                  <c:v>#N/A</c:v>
                </c:pt>
                <c:pt idx="8485">
                  <c:v>#N/A</c:v>
                </c:pt>
                <c:pt idx="8486">
                  <c:v>#N/A</c:v>
                </c:pt>
                <c:pt idx="8487">
                  <c:v>#N/A</c:v>
                </c:pt>
                <c:pt idx="8488">
                  <c:v>#N/A</c:v>
                </c:pt>
                <c:pt idx="8489">
                  <c:v>#N/A</c:v>
                </c:pt>
                <c:pt idx="8490">
                  <c:v>#N/A</c:v>
                </c:pt>
                <c:pt idx="8491">
                  <c:v>#N/A</c:v>
                </c:pt>
                <c:pt idx="8492">
                  <c:v>#N/A</c:v>
                </c:pt>
                <c:pt idx="8493">
                  <c:v>#N/A</c:v>
                </c:pt>
                <c:pt idx="8494">
                  <c:v>#N/A</c:v>
                </c:pt>
                <c:pt idx="8495">
                  <c:v>#N/A</c:v>
                </c:pt>
                <c:pt idx="8496">
                  <c:v>#N/A</c:v>
                </c:pt>
                <c:pt idx="8497">
                  <c:v>#N/A</c:v>
                </c:pt>
                <c:pt idx="8498">
                  <c:v>#N/A</c:v>
                </c:pt>
                <c:pt idx="8499">
                  <c:v>#N/A</c:v>
                </c:pt>
                <c:pt idx="8500">
                  <c:v>#N/A</c:v>
                </c:pt>
                <c:pt idx="8501">
                  <c:v>#N/A</c:v>
                </c:pt>
                <c:pt idx="8502">
                  <c:v>#N/A</c:v>
                </c:pt>
                <c:pt idx="8503">
                  <c:v>#N/A</c:v>
                </c:pt>
                <c:pt idx="8504">
                  <c:v>#N/A</c:v>
                </c:pt>
                <c:pt idx="8505">
                  <c:v>#N/A</c:v>
                </c:pt>
                <c:pt idx="8506">
                  <c:v>#N/A</c:v>
                </c:pt>
                <c:pt idx="8507">
                  <c:v>#N/A</c:v>
                </c:pt>
                <c:pt idx="8508">
                  <c:v>#N/A</c:v>
                </c:pt>
                <c:pt idx="8509">
                  <c:v>#N/A</c:v>
                </c:pt>
                <c:pt idx="8510">
                  <c:v>#N/A</c:v>
                </c:pt>
                <c:pt idx="8511">
                  <c:v>#N/A</c:v>
                </c:pt>
                <c:pt idx="8512">
                  <c:v>#N/A</c:v>
                </c:pt>
                <c:pt idx="8513">
                  <c:v>#N/A</c:v>
                </c:pt>
                <c:pt idx="8514">
                  <c:v>#N/A</c:v>
                </c:pt>
                <c:pt idx="8515">
                  <c:v>#N/A</c:v>
                </c:pt>
                <c:pt idx="8516">
                  <c:v>#N/A</c:v>
                </c:pt>
                <c:pt idx="8517">
                  <c:v>#N/A</c:v>
                </c:pt>
                <c:pt idx="8518">
                  <c:v>#N/A</c:v>
                </c:pt>
                <c:pt idx="8519">
                  <c:v>#N/A</c:v>
                </c:pt>
                <c:pt idx="8520">
                  <c:v>#N/A</c:v>
                </c:pt>
                <c:pt idx="8521">
                  <c:v>#N/A</c:v>
                </c:pt>
                <c:pt idx="8522">
                  <c:v>#N/A</c:v>
                </c:pt>
                <c:pt idx="8523">
                  <c:v>#N/A</c:v>
                </c:pt>
                <c:pt idx="8524">
                  <c:v>#N/A</c:v>
                </c:pt>
                <c:pt idx="8525">
                  <c:v>#N/A</c:v>
                </c:pt>
                <c:pt idx="8526">
                  <c:v>#N/A</c:v>
                </c:pt>
                <c:pt idx="8527">
                  <c:v>#N/A</c:v>
                </c:pt>
                <c:pt idx="8528">
                  <c:v>#N/A</c:v>
                </c:pt>
                <c:pt idx="8529">
                  <c:v>#N/A</c:v>
                </c:pt>
                <c:pt idx="8530">
                  <c:v>#N/A</c:v>
                </c:pt>
                <c:pt idx="8531">
                  <c:v>#N/A</c:v>
                </c:pt>
                <c:pt idx="8532">
                  <c:v>#N/A</c:v>
                </c:pt>
                <c:pt idx="8533">
                  <c:v>#N/A</c:v>
                </c:pt>
                <c:pt idx="8534">
                  <c:v>#N/A</c:v>
                </c:pt>
                <c:pt idx="8535">
                  <c:v>#N/A</c:v>
                </c:pt>
                <c:pt idx="8536">
                  <c:v>#N/A</c:v>
                </c:pt>
                <c:pt idx="8537">
                  <c:v>#N/A</c:v>
                </c:pt>
                <c:pt idx="8538">
                  <c:v>#N/A</c:v>
                </c:pt>
                <c:pt idx="8539">
                  <c:v>#N/A</c:v>
                </c:pt>
                <c:pt idx="8540">
                  <c:v>#N/A</c:v>
                </c:pt>
                <c:pt idx="8541">
                  <c:v>#N/A</c:v>
                </c:pt>
                <c:pt idx="8542">
                  <c:v>#N/A</c:v>
                </c:pt>
                <c:pt idx="8543">
                  <c:v>#N/A</c:v>
                </c:pt>
                <c:pt idx="8544">
                  <c:v>#N/A</c:v>
                </c:pt>
                <c:pt idx="8545">
                  <c:v>#N/A</c:v>
                </c:pt>
                <c:pt idx="8546">
                  <c:v>#N/A</c:v>
                </c:pt>
                <c:pt idx="8547">
                  <c:v>#N/A</c:v>
                </c:pt>
                <c:pt idx="8548">
                  <c:v>#N/A</c:v>
                </c:pt>
                <c:pt idx="8549">
                  <c:v>#N/A</c:v>
                </c:pt>
                <c:pt idx="8550">
                  <c:v>#N/A</c:v>
                </c:pt>
                <c:pt idx="8551">
                  <c:v>#N/A</c:v>
                </c:pt>
                <c:pt idx="8552">
                  <c:v>#N/A</c:v>
                </c:pt>
                <c:pt idx="8553">
                  <c:v>#N/A</c:v>
                </c:pt>
                <c:pt idx="8554">
                  <c:v>#N/A</c:v>
                </c:pt>
                <c:pt idx="8555">
                  <c:v>#N/A</c:v>
                </c:pt>
                <c:pt idx="8556">
                  <c:v>#N/A</c:v>
                </c:pt>
                <c:pt idx="8557">
                  <c:v>#N/A</c:v>
                </c:pt>
                <c:pt idx="8558">
                  <c:v>#N/A</c:v>
                </c:pt>
                <c:pt idx="8559">
                  <c:v>#N/A</c:v>
                </c:pt>
                <c:pt idx="8560">
                  <c:v>#N/A</c:v>
                </c:pt>
                <c:pt idx="8561">
                  <c:v>#N/A</c:v>
                </c:pt>
                <c:pt idx="8562">
                  <c:v>#N/A</c:v>
                </c:pt>
                <c:pt idx="8563">
                  <c:v>#N/A</c:v>
                </c:pt>
                <c:pt idx="8564">
                  <c:v>#N/A</c:v>
                </c:pt>
                <c:pt idx="8565">
                  <c:v>#N/A</c:v>
                </c:pt>
                <c:pt idx="8566">
                  <c:v>#N/A</c:v>
                </c:pt>
                <c:pt idx="8567">
                  <c:v>#N/A</c:v>
                </c:pt>
                <c:pt idx="8568">
                  <c:v>#N/A</c:v>
                </c:pt>
                <c:pt idx="8569">
                  <c:v>#N/A</c:v>
                </c:pt>
                <c:pt idx="8570">
                  <c:v>#N/A</c:v>
                </c:pt>
                <c:pt idx="8571">
                  <c:v>#N/A</c:v>
                </c:pt>
                <c:pt idx="8572">
                  <c:v>#N/A</c:v>
                </c:pt>
                <c:pt idx="8573">
                  <c:v>#N/A</c:v>
                </c:pt>
                <c:pt idx="8574">
                  <c:v>#N/A</c:v>
                </c:pt>
                <c:pt idx="8575">
                  <c:v>#N/A</c:v>
                </c:pt>
                <c:pt idx="8576">
                  <c:v>#N/A</c:v>
                </c:pt>
                <c:pt idx="8577">
                  <c:v>#N/A</c:v>
                </c:pt>
                <c:pt idx="8578">
                  <c:v>#N/A</c:v>
                </c:pt>
                <c:pt idx="8579">
                  <c:v>#N/A</c:v>
                </c:pt>
                <c:pt idx="8580">
                  <c:v>#N/A</c:v>
                </c:pt>
                <c:pt idx="8581">
                  <c:v>#N/A</c:v>
                </c:pt>
                <c:pt idx="8582">
                  <c:v>#N/A</c:v>
                </c:pt>
                <c:pt idx="8583">
                  <c:v>#N/A</c:v>
                </c:pt>
                <c:pt idx="8584">
                  <c:v>#N/A</c:v>
                </c:pt>
                <c:pt idx="8585">
                  <c:v>#N/A</c:v>
                </c:pt>
                <c:pt idx="8586">
                  <c:v>#N/A</c:v>
                </c:pt>
                <c:pt idx="8587">
                  <c:v>#N/A</c:v>
                </c:pt>
                <c:pt idx="8588">
                  <c:v>#N/A</c:v>
                </c:pt>
                <c:pt idx="8589">
                  <c:v>#N/A</c:v>
                </c:pt>
                <c:pt idx="8590">
                  <c:v>#N/A</c:v>
                </c:pt>
                <c:pt idx="8591">
                  <c:v>#N/A</c:v>
                </c:pt>
                <c:pt idx="8592">
                  <c:v>#N/A</c:v>
                </c:pt>
                <c:pt idx="8593">
                  <c:v>#N/A</c:v>
                </c:pt>
                <c:pt idx="8594">
                  <c:v>#N/A</c:v>
                </c:pt>
                <c:pt idx="8595">
                  <c:v>#N/A</c:v>
                </c:pt>
                <c:pt idx="8596">
                  <c:v>#N/A</c:v>
                </c:pt>
                <c:pt idx="8597">
                  <c:v>#N/A</c:v>
                </c:pt>
                <c:pt idx="8598">
                  <c:v>#N/A</c:v>
                </c:pt>
                <c:pt idx="8599">
                  <c:v>#N/A</c:v>
                </c:pt>
                <c:pt idx="8600">
                  <c:v>#N/A</c:v>
                </c:pt>
                <c:pt idx="8601">
                  <c:v>#N/A</c:v>
                </c:pt>
                <c:pt idx="8602">
                  <c:v>#N/A</c:v>
                </c:pt>
                <c:pt idx="8603">
                  <c:v>#N/A</c:v>
                </c:pt>
                <c:pt idx="8604">
                  <c:v>#N/A</c:v>
                </c:pt>
                <c:pt idx="8605">
                  <c:v>#N/A</c:v>
                </c:pt>
                <c:pt idx="8606">
                  <c:v>#N/A</c:v>
                </c:pt>
                <c:pt idx="8607">
                  <c:v>#N/A</c:v>
                </c:pt>
                <c:pt idx="8608">
                  <c:v>#N/A</c:v>
                </c:pt>
                <c:pt idx="8609">
                  <c:v>#N/A</c:v>
                </c:pt>
                <c:pt idx="8610">
                  <c:v>#N/A</c:v>
                </c:pt>
                <c:pt idx="8611">
                  <c:v>#N/A</c:v>
                </c:pt>
                <c:pt idx="8612">
                  <c:v>#N/A</c:v>
                </c:pt>
                <c:pt idx="8613">
                  <c:v>#N/A</c:v>
                </c:pt>
                <c:pt idx="8614">
                  <c:v>#N/A</c:v>
                </c:pt>
                <c:pt idx="8615">
                  <c:v>#N/A</c:v>
                </c:pt>
                <c:pt idx="8616">
                  <c:v>#N/A</c:v>
                </c:pt>
                <c:pt idx="8617">
                  <c:v>#N/A</c:v>
                </c:pt>
                <c:pt idx="8618">
                  <c:v>#N/A</c:v>
                </c:pt>
                <c:pt idx="8619">
                  <c:v>#N/A</c:v>
                </c:pt>
                <c:pt idx="8620">
                  <c:v>#N/A</c:v>
                </c:pt>
                <c:pt idx="8621">
                  <c:v>#N/A</c:v>
                </c:pt>
                <c:pt idx="8622">
                  <c:v>#N/A</c:v>
                </c:pt>
                <c:pt idx="8623">
                  <c:v>#N/A</c:v>
                </c:pt>
                <c:pt idx="8624">
                  <c:v>#N/A</c:v>
                </c:pt>
                <c:pt idx="8625">
                  <c:v>#N/A</c:v>
                </c:pt>
                <c:pt idx="8626">
                  <c:v>#N/A</c:v>
                </c:pt>
                <c:pt idx="8627">
                  <c:v>#N/A</c:v>
                </c:pt>
                <c:pt idx="8628">
                  <c:v>#N/A</c:v>
                </c:pt>
                <c:pt idx="8629">
                  <c:v>#N/A</c:v>
                </c:pt>
                <c:pt idx="8630">
                  <c:v>#N/A</c:v>
                </c:pt>
                <c:pt idx="8631">
                  <c:v>#N/A</c:v>
                </c:pt>
                <c:pt idx="8632">
                  <c:v>#N/A</c:v>
                </c:pt>
                <c:pt idx="8633">
                  <c:v>#N/A</c:v>
                </c:pt>
                <c:pt idx="8634">
                  <c:v>#N/A</c:v>
                </c:pt>
                <c:pt idx="8635">
                  <c:v>#N/A</c:v>
                </c:pt>
                <c:pt idx="8636">
                  <c:v>#N/A</c:v>
                </c:pt>
                <c:pt idx="8637">
                  <c:v>#N/A</c:v>
                </c:pt>
                <c:pt idx="8638">
                  <c:v>#N/A</c:v>
                </c:pt>
                <c:pt idx="8639">
                  <c:v>#N/A</c:v>
                </c:pt>
                <c:pt idx="8640">
                  <c:v>#N/A</c:v>
                </c:pt>
                <c:pt idx="8641">
                  <c:v>#N/A</c:v>
                </c:pt>
                <c:pt idx="8642">
                  <c:v>#N/A</c:v>
                </c:pt>
                <c:pt idx="8643">
                  <c:v>#N/A</c:v>
                </c:pt>
                <c:pt idx="8644">
                  <c:v>#N/A</c:v>
                </c:pt>
                <c:pt idx="8645">
                  <c:v>#N/A</c:v>
                </c:pt>
                <c:pt idx="8646">
                  <c:v>#N/A</c:v>
                </c:pt>
                <c:pt idx="8647">
                  <c:v>#N/A</c:v>
                </c:pt>
                <c:pt idx="8648">
                  <c:v>#N/A</c:v>
                </c:pt>
                <c:pt idx="8649">
                  <c:v>#N/A</c:v>
                </c:pt>
                <c:pt idx="8650">
                  <c:v>#N/A</c:v>
                </c:pt>
                <c:pt idx="8651">
                  <c:v>#N/A</c:v>
                </c:pt>
                <c:pt idx="8652">
                  <c:v>#N/A</c:v>
                </c:pt>
                <c:pt idx="8653">
                  <c:v>#N/A</c:v>
                </c:pt>
                <c:pt idx="8654">
                  <c:v>#N/A</c:v>
                </c:pt>
                <c:pt idx="8655">
                  <c:v>#N/A</c:v>
                </c:pt>
                <c:pt idx="8656">
                  <c:v>#N/A</c:v>
                </c:pt>
                <c:pt idx="8657">
                  <c:v>#N/A</c:v>
                </c:pt>
                <c:pt idx="8658">
                  <c:v>#N/A</c:v>
                </c:pt>
                <c:pt idx="8659">
                  <c:v>#N/A</c:v>
                </c:pt>
                <c:pt idx="8660">
                  <c:v>#N/A</c:v>
                </c:pt>
                <c:pt idx="8661">
                  <c:v>#N/A</c:v>
                </c:pt>
                <c:pt idx="8662">
                  <c:v>#N/A</c:v>
                </c:pt>
                <c:pt idx="8663">
                  <c:v>#N/A</c:v>
                </c:pt>
                <c:pt idx="8664">
                  <c:v>#N/A</c:v>
                </c:pt>
                <c:pt idx="8665">
                  <c:v>#N/A</c:v>
                </c:pt>
                <c:pt idx="8666">
                  <c:v>#N/A</c:v>
                </c:pt>
                <c:pt idx="8667">
                  <c:v>#N/A</c:v>
                </c:pt>
                <c:pt idx="8668">
                  <c:v>#N/A</c:v>
                </c:pt>
                <c:pt idx="8669">
                  <c:v>#N/A</c:v>
                </c:pt>
                <c:pt idx="8670">
                  <c:v>#N/A</c:v>
                </c:pt>
                <c:pt idx="8671">
                  <c:v>#N/A</c:v>
                </c:pt>
                <c:pt idx="8672">
                  <c:v>#N/A</c:v>
                </c:pt>
                <c:pt idx="8673">
                  <c:v>#N/A</c:v>
                </c:pt>
                <c:pt idx="8674">
                  <c:v>#N/A</c:v>
                </c:pt>
                <c:pt idx="8675">
                  <c:v>#N/A</c:v>
                </c:pt>
                <c:pt idx="8676">
                  <c:v>#N/A</c:v>
                </c:pt>
                <c:pt idx="8677">
                  <c:v>#N/A</c:v>
                </c:pt>
                <c:pt idx="8678">
                  <c:v>#N/A</c:v>
                </c:pt>
                <c:pt idx="8679">
                  <c:v>#N/A</c:v>
                </c:pt>
                <c:pt idx="8680">
                  <c:v>#N/A</c:v>
                </c:pt>
                <c:pt idx="8681">
                  <c:v>#N/A</c:v>
                </c:pt>
                <c:pt idx="8682">
                  <c:v>#N/A</c:v>
                </c:pt>
                <c:pt idx="8683">
                  <c:v>#N/A</c:v>
                </c:pt>
                <c:pt idx="8684">
                  <c:v>#N/A</c:v>
                </c:pt>
                <c:pt idx="8685">
                  <c:v>#N/A</c:v>
                </c:pt>
                <c:pt idx="8686">
                  <c:v>#N/A</c:v>
                </c:pt>
                <c:pt idx="8687">
                  <c:v>#N/A</c:v>
                </c:pt>
                <c:pt idx="8688">
                  <c:v>#N/A</c:v>
                </c:pt>
                <c:pt idx="8689">
                  <c:v>#N/A</c:v>
                </c:pt>
                <c:pt idx="8690">
                  <c:v>#N/A</c:v>
                </c:pt>
                <c:pt idx="8691">
                  <c:v>#N/A</c:v>
                </c:pt>
                <c:pt idx="8692">
                  <c:v>#N/A</c:v>
                </c:pt>
                <c:pt idx="8693">
                  <c:v>#N/A</c:v>
                </c:pt>
                <c:pt idx="8694">
                  <c:v>#N/A</c:v>
                </c:pt>
                <c:pt idx="8695">
                  <c:v>#N/A</c:v>
                </c:pt>
                <c:pt idx="8696">
                  <c:v>#N/A</c:v>
                </c:pt>
                <c:pt idx="8697">
                  <c:v>#N/A</c:v>
                </c:pt>
                <c:pt idx="8698">
                  <c:v>#N/A</c:v>
                </c:pt>
                <c:pt idx="8699">
                  <c:v>#N/A</c:v>
                </c:pt>
                <c:pt idx="8700">
                  <c:v>#N/A</c:v>
                </c:pt>
                <c:pt idx="8701">
                  <c:v>#N/A</c:v>
                </c:pt>
                <c:pt idx="8702">
                  <c:v>#N/A</c:v>
                </c:pt>
                <c:pt idx="8703">
                  <c:v>#N/A</c:v>
                </c:pt>
                <c:pt idx="8704">
                  <c:v>#N/A</c:v>
                </c:pt>
                <c:pt idx="8705">
                  <c:v>#N/A</c:v>
                </c:pt>
                <c:pt idx="8706">
                  <c:v>#N/A</c:v>
                </c:pt>
                <c:pt idx="8707">
                  <c:v>#N/A</c:v>
                </c:pt>
                <c:pt idx="8708">
                  <c:v>#N/A</c:v>
                </c:pt>
                <c:pt idx="8709">
                  <c:v>#N/A</c:v>
                </c:pt>
                <c:pt idx="8710">
                  <c:v>#N/A</c:v>
                </c:pt>
                <c:pt idx="8711">
                  <c:v>#N/A</c:v>
                </c:pt>
                <c:pt idx="8712">
                  <c:v>#N/A</c:v>
                </c:pt>
                <c:pt idx="8713">
                  <c:v>#N/A</c:v>
                </c:pt>
                <c:pt idx="8714">
                  <c:v>#N/A</c:v>
                </c:pt>
                <c:pt idx="8715">
                  <c:v>#N/A</c:v>
                </c:pt>
                <c:pt idx="8716">
                  <c:v>#N/A</c:v>
                </c:pt>
                <c:pt idx="8717">
                  <c:v>#N/A</c:v>
                </c:pt>
                <c:pt idx="8718">
                  <c:v>#N/A</c:v>
                </c:pt>
                <c:pt idx="8719">
                  <c:v>#N/A</c:v>
                </c:pt>
                <c:pt idx="8720">
                  <c:v>#N/A</c:v>
                </c:pt>
                <c:pt idx="8721">
                  <c:v>#N/A</c:v>
                </c:pt>
                <c:pt idx="8722">
                  <c:v>#N/A</c:v>
                </c:pt>
                <c:pt idx="8723">
                  <c:v>#N/A</c:v>
                </c:pt>
                <c:pt idx="8724">
                  <c:v>#N/A</c:v>
                </c:pt>
                <c:pt idx="8725">
                  <c:v>#N/A</c:v>
                </c:pt>
                <c:pt idx="8726">
                  <c:v>#N/A</c:v>
                </c:pt>
                <c:pt idx="8727">
                  <c:v>#N/A</c:v>
                </c:pt>
                <c:pt idx="8728">
                  <c:v>#N/A</c:v>
                </c:pt>
                <c:pt idx="8729">
                  <c:v>#N/A</c:v>
                </c:pt>
                <c:pt idx="8730">
                  <c:v>#N/A</c:v>
                </c:pt>
                <c:pt idx="8731">
                  <c:v>#N/A</c:v>
                </c:pt>
                <c:pt idx="8732">
                  <c:v>#N/A</c:v>
                </c:pt>
                <c:pt idx="8733">
                  <c:v>#N/A</c:v>
                </c:pt>
                <c:pt idx="8734">
                  <c:v>#N/A</c:v>
                </c:pt>
                <c:pt idx="8735">
                  <c:v>#N/A</c:v>
                </c:pt>
                <c:pt idx="8736">
                  <c:v>#N/A</c:v>
                </c:pt>
                <c:pt idx="8737">
                  <c:v>#N/A</c:v>
                </c:pt>
                <c:pt idx="8738">
                  <c:v>#N/A</c:v>
                </c:pt>
                <c:pt idx="8739">
                  <c:v>#N/A</c:v>
                </c:pt>
                <c:pt idx="8740">
                  <c:v>#N/A</c:v>
                </c:pt>
                <c:pt idx="8741">
                  <c:v>#N/A</c:v>
                </c:pt>
                <c:pt idx="8742">
                  <c:v>#N/A</c:v>
                </c:pt>
                <c:pt idx="8743">
                  <c:v>#N/A</c:v>
                </c:pt>
                <c:pt idx="8744">
                  <c:v>#N/A</c:v>
                </c:pt>
                <c:pt idx="8745">
                  <c:v>#N/A</c:v>
                </c:pt>
                <c:pt idx="8746">
                  <c:v>#N/A</c:v>
                </c:pt>
                <c:pt idx="8747">
                  <c:v>#N/A</c:v>
                </c:pt>
                <c:pt idx="8748">
                  <c:v>#N/A</c:v>
                </c:pt>
                <c:pt idx="8749">
                  <c:v>#N/A</c:v>
                </c:pt>
                <c:pt idx="8750">
                  <c:v>#N/A</c:v>
                </c:pt>
                <c:pt idx="8751">
                  <c:v>#N/A</c:v>
                </c:pt>
                <c:pt idx="8752">
                  <c:v>#N/A</c:v>
                </c:pt>
                <c:pt idx="8753">
                  <c:v>#N/A</c:v>
                </c:pt>
                <c:pt idx="8754">
                  <c:v>#N/A</c:v>
                </c:pt>
                <c:pt idx="8755">
                  <c:v>#N/A</c:v>
                </c:pt>
                <c:pt idx="8756">
                  <c:v>#N/A</c:v>
                </c:pt>
                <c:pt idx="8757">
                  <c:v>#N/A</c:v>
                </c:pt>
                <c:pt idx="8758">
                  <c:v>#N/A</c:v>
                </c:pt>
                <c:pt idx="8759">
                  <c:v>#N/A</c:v>
                </c:pt>
                <c:pt idx="8760">
                  <c:v>#N/A</c:v>
                </c:pt>
                <c:pt idx="8761">
                  <c:v>#N/A</c:v>
                </c:pt>
                <c:pt idx="8762">
                  <c:v>#N/A</c:v>
                </c:pt>
                <c:pt idx="8763">
                  <c:v>#N/A</c:v>
                </c:pt>
                <c:pt idx="8764">
                  <c:v>#N/A</c:v>
                </c:pt>
                <c:pt idx="8765">
                  <c:v>#N/A</c:v>
                </c:pt>
                <c:pt idx="8766">
                  <c:v>#N/A</c:v>
                </c:pt>
                <c:pt idx="8767">
                  <c:v>#N/A</c:v>
                </c:pt>
                <c:pt idx="8768">
                  <c:v>#N/A</c:v>
                </c:pt>
                <c:pt idx="8769">
                  <c:v>#N/A</c:v>
                </c:pt>
                <c:pt idx="8770">
                  <c:v>#N/A</c:v>
                </c:pt>
                <c:pt idx="8771">
                  <c:v>#N/A</c:v>
                </c:pt>
                <c:pt idx="8772">
                  <c:v>#N/A</c:v>
                </c:pt>
                <c:pt idx="8773">
                  <c:v>#N/A</c:v>
                </c:pt>
                <c:pt idx="8774">
                  <c:v>#N/A</c:v>
                </c:pt>
                <c:pt idx="8775">
                  <c:v>#N/A</c:v>
                </c:pt>
                <c:pt idx="8776">
                  <c:v>#N/A</c:v>
                </c:pt>
                <c:pt idx="8777">
                  <c:v>#N/A</c:v>
                </c:pt>
                <c:pt idx="8778">
                  <c:v>#N/A</c:v>
                </c:pt>
                <c:pt idx="8779">
                  <c:v>#N/A</c:v>
                </c:pt>
                <c:pt idx="8780">
                  <c:v>#N/A</c:v>
                </c:pt>
                <c:pt idx="8781">
                  <c:v>#N/A</c:v>
                </c:pt>
                <c:pt idx="8782">
                  <c:v>#N/A</c:v>
                </c:pt>
                <c:pt idx="8783">
                  <c:v>#N/A</c:v>
                </c:pt>
                <c:pt idx="8784">
                  <c:v>#N/A</c:v>
                </c:pt>
                <c:pt idx="8785">
                  <c:v>#N/A</c:v>
                </c:pt>
                <c:pt idx="8786">
                  <c:v>#N/A</c:v>
                </c:pt>
                <c:pt idx="8787">
                  <c:v>#N/A</c:v>
                </c:pt>
                <c:pt idx="8788">
                  <c:v>#N/A</c:v>
                </c:pt>
                <c:pt idx="8789">
                  <c:v>#N/A</c:v>
                </c:pt>
                <c:pt idx="8790">
                  <c:v>#N/A</c:v>
                </c:pt>
                <c:pt idx="8791">
                  <c:v>#N/A</c:v>
                </c:pt>
                <c:pt idx="8792">
                  <c:v>#N/A</c:v>
                </c:pt>
                <c:pt idx="8793">
                  <c:v>#N/A</c:v>
                </c:pt>
                <c:pt idx="8794">
                  <c:v>#N/A</c:v>
                </c:pt>
                <c:pt idx="8795">
                  <c:v>#N/A</c:v>
                </c:pt>
                <c:pt idx="8796">
                  <c:v>#N/A</c:v>
                </c:pt>
                <c:pt idx="8797">
                  <c:v>#N/A</c:v>
                </c:pt>
                <c:pt idx="8798">
                  <c:v>#N/A</c:v>
                </c:pt>
                <c:pt idx="8799">
                  <c:v>#N/A</c:v>
                </c:pt>
                <c:pt idx="8800">
                  <c:v>#N/A</c:v>
                </c:pt>
                <c:pt idx="8801">
                  <c:v>#N/A</c:v>
                </c:pt>
                <c:pt idx="8802">
                  <c:v>#N/A</c:v>
                </c:pt>
                <c:pt idx="8803">
                  <c:v>#N/A</c:v>
                </c:pt>
                <c:pt idx="8804">
                  <c:v>#N/A</c:v>
                </c:pt>
                <c:pt idx="8805">
                  <c:v>#N/A</c:v>
                </c:pt>
                <c:pt idx="8806">
                  <c:v>#N/A</c:v>
                </c:pt>
                <c:pt idx="8807">
                  <c:v>#N/A</c:v>
                </c:pt>
                <c:pt idx="8808">
                  <c:v>#N/A</c:v>
                </c:pt>
                <c:pt idx="8809">
                  <c:v>#N/A</c:v>
                </c:pt>
                <c:pt idx="8810">
                  <c:v>#N/A</c:v>
                </c:pt>
                <c:pt idx="8811">
                  <c:v>#N/A</c:v>
                </c:pt>
                <c:pt idx="8812">
                  <c:v>#N/A</c:v>
                </c:pt>
                <c:pt idx="8813">
                  <c:v>#N/A</c:v>
                </c:pt>
                <c:pt idx="8814">
                  <c:v>#N/A</c:v>
                </c:pt>
                <c:pt idx="8815">
                  <c:v>#N/A</c:v>
                </c:pt>
                <c:pt idx="8816">
                  <c:v>#N/A</c:v>
                </c:pt>
                <c:pt idx="8817">
                  <c:v>#N/A</c:v>
                </c:pt>
                <c:pt idx="8818">
                  <c:v>#N/A</c:v>
                </c:pt>
                <c:pt idx="8819">
                  <c:v>#N/A</c:v>
                </c:pt>
                <c:pt idx="8820">
                  <c:v>#N/A</c:v>
                </c:pt>
                <c:pt idx="8821">
                  <c:v>#N/A</c:v>
                </c:pt>
                <c:pt idx="8822">
                  <c:v>#N/A</c:v>
                </c:pt>
                <c:pt idx="8823">
                  <c:v>#N/A</c:v>
                </c:pt>
                <c:pt idx="8824">
                  <c:v>#N/A</c:v>
                </c:pt>
                <c:pt idx="8825">
                  <c:v>#N/A</c:v>
                </c:pt>
                <c:pt idx="8826">
                  <c:v>#N/A</c:v>
                </c:pt>
                <c:pt idx="8827">
                  <c:v>#N/A</c:v>
                </c:pt>
                <c:pt idx="8828">
                  <c:v>#N/A</c:v>
                </c:pt>
                <c:pt idx="8829">
                  <c:v>#N/A</c:v>
                </c:pt>
                <c:pt idx="8830">
                  <c:v>#N/A</c:v>
                </c:pt>
                <c:pt idx="8831">
                  <c:v>#N/A</c:v>
                </c:pt>
                <c:pt idx="8832">
                  <c:v>#N/A</c:v>
                </c:pt>
                <c:pt idx="8833">
                  <c:v>#N/A</c:v>
                </c:pt>
                <c:pt idx="8834">
                  <c:v>#N/A</c:v>
                </c:pt>
                <c:pt idx="8835">
                  <c:v>#N/A</c:v>
                </c:pt>
                <c:pt idx="8836">
                  <c:v>#N/A</c:v>
                </c:pt>
                <c:pt idx="8837">
                  <c:v>#N/A</c:v>
                </c:pt>
                <c:pt idx="8838">
                  <c:v>#N/A</c:v>
                </c:pt>
                <c:pt idx="8839">
                  <c:v>#N/A</c:v>
                </c:pt>
                <c:pt idx="8840">
                  <c:v>#N/A</c:v>
                </c:pt>
                <c:pt idx="8841">
                  <c:v>#N/A</c:v>
                </c:pt>
                <c:pt idx="8842">
                  <c:v>#N/A</c:v>
                </c:pt>
                <c:pt idx="8843">
                  <c:v>#N/A</c:v>
                </c:pt>
                <c:pt idx="8844">
                  <c:v>#N/A</c:v>
                </c:pt>
                <c:pt idx="8845">
                  <c:v>#N/A</c:v>
                </c:pt>
                <c:pt idx="8846">
                  <c:v>#N/A</c:v>
                </c:pt>
                <c:pt idx="8847">
                  <c:v>#N/A</c:v>
                </c:pt>
                <c:pt idx="8848">
                  <c:v>#N/A</c:v>
                </c:pt>
                <c:pt idx="8849">
                  <c:v>#N/A</c:v>
                </c:pt>
                <c:pt idx="8850">
                  <c:v>#N/A</c:v>
                </c:pt>
                <c:pt idx="8851">
                  <c:v>#N/A</c:v>
                </c:pt>
                <c:pt idx="8852">
                  <c:v>#N/A</c:v>
                </c:pt>
                <c:pt idx="8853">
                  <c:v>#N/A</c:v>
                </c:pt>
                <c:pt idx="8854">
                  <c:v>#N/A</c:v>
                </c:pt>
                <c:pt idx="8855">
                  <c:v>#N/A</c:v>
                </c:pt>
                <c:pt idx="8856">
                  <c:v>#N/A</c:v>
                </c:pt>
                <c:pt idx="8857">
                  <c:v>#N/A</c:v>
                </c:pt>
                <c:pt idx="8858">
                  <c:v>#N/A</c:v>
                </c:pt>
                <c:pt idx="8859">
                  <c:v>#N/A</c:v>
                </c:pt>
                <c:pt idx="8860">
                  <c:v>#N/A</c:v>
                </c:pt>
                <c:pt idx="8861">
                  <c:v>#N/A</c:v>
                </c:pt>
                <c:pt idx="8862">
                  <c:v>#N/A</c:v>
                </c:pt>
                <c:pt idx="8863">
                  <c:v>#N/A</c:v>
                </c:pt>
                <c:pt idx="8864">
                  <c:v>#N/A</c:v>
                </c:pt>
                <c:pt idx="8865">
                  <c:v>#N/A</c:v>
                </c:pt>
                <c:pt idx="8866">
                  <c:v>#N/A</c:v>
                </c:pt>
                <c:pt idx="8867">
                  <c:v>#N/A</c:v>
                </c:pt>
                <c:pt idx="8868">
                  <c:v>#N/A</c:v>
                </c:pt>
                <c:pt idx="8869">
                  <c:v>#N/A</c:v>
                </c:pt>
                <c:pt idx="8870">
                  <c:v>#N/A</c:v>
                </c:pt>
                <c:pt idx="8871">
                  <c:v>#N/A</c:v>
                </c:pt>
                <c:pt idx="8872">
                  <c:v>#N/A</c:v>
                </c:pt>
                <c:pt idx="8873">
                  <c:v>#N/A</c:v>
                </c:pt>
                <c:pt idx="8874">
                  <c:v>#N/A</c:v>
                </c:pt>
                <c:pt idx="8875">
                  <c:v>#N/A</c:v>
                </c:pt>
                <c:pt idx="8876">
                  <c:v>#N/A</c:v>
                </c:pt>
                <c:pt idx="8877">
                  <c:v>#N/A</c:v>
                </c:pt>
                <c:pt idx="8878">
                  <c:v>#N/A</c:v>
                </c:pt>
                <c:pt idx="8879">
                  <c:v>#N/A</c:v>
                </c:pt>
                <c:pt idx="8880">
                  <c:v>#N/A</c:v>
                </c:pt>
                <c:pt idx="8881">
                  <c:v>#N/A</c:v>
                </c:pt>
                <c:pt idx="8882">
                  <c:v>#N/A</c:v>
                </c:pt>
                <c:pt idx="8883">
                  <c:v>#N/A</c:v>
                </c:pt>
                <c:pt idx="8884">
                  <c:v>#N/A</c:v>
                </c:pt>
                <c:pt idx="8885">
                  <c:v>#N/A</c:v>
                </c:pt>
                <c:pt idx="8886">
                  <c:v>#N/A</c:v>
                </c:pt>
                <c:pt idx="8887">
                  <c:v>#N/A</c:v>
                </c:pt>
                <c:pt idx="8888">
                  <c:v>#N/A</c:v>
                </c:pt>
                <c:pt idx="8889">
                  <c:v>#N/A</c:v>
                </c:pt>
                <c:pt idx="8890">
                  <c:v>#N/A</c:v>
                </c:pt>
                <c:pt idx="8891">
                  <c:v>#N/A</c:v>
                </c:pt>
                <c:pt idx="8892">
                  <c:v>#N/A</c:v>
                </c:pt>
                <c:pt idx="8893">
                  <c:v>#N/A</c:v>
                </c:pt>
                <c:pt idx="8894">
                  <c:v>#N/A</c:v>
                </c:pt>
                <c:pt idx="8895">
                  <c:v>#N/A</c:v>
                </c:pt>
                <c:pt idx="8896">
                  <c:v>#N/A</c:v>
                </c:pt>
                <c:pt idx="8897">
                  <c:v>#N/A</c:v>
                </c:pt>
                <c:pt idx="8898">
                  <c:v>#N/A</c:v>
                </c:pt>
                <c:pt idx="8899">
                  <c:v>#N/A</c:v>
                </c:pt>
                <c:pt idx="8900">
                  <c:v>#N/A</c:v>
                </c:pt>
                <c:pt idx="8901">
                  <c:v>#N/A</c:v>
                </c:pt>
                <c:pt idx="8902">
                  <c:v>#N/A</c:v>
                </c:pt>
                <c:pt idx="8903">
                  <c:v>#N/A</c:v>
                </c:pt>
                <c:pt idx="8904">
                  <c:v>#N/A</c:v>
                </c:pt>
                <c:pt idx="8905">
                  <c:v>#N/A</c:v>
                </c:pt>
                <c:pt idx="8906">
                  <c:v>#N/A</c:v>
                </c:pt>
                <c:pt idx="8907">
                  <c:v>#N/A</c:v>
                </c:pt>
                <c:pt idx="8908">
                  <c:v>#N/A</c:v>
                </c:pt>
                <c:pt idx="8909">
                  <c:v>#N/A</c:v>
                </c:pt>
                <c:pt idx="8910">
                  <c:v>#N/A</c:v>
                </c:pt>
                <c:pt idx="8911">
                  <c:v>#N/A</c:v>
                </c:pt>
                <c:pt idx="8912">
                  <c:v>#N/A</c:v>
                </c:pt>
                <c:pt idx="8913">
                  <c:v>#N/A</c:v>
                </c:pt>
                <c:pt idx="8914">
                  <c:v>#N/A</c:v>
                </c:pt>
                <c:pt idx="8915">
                  <c:v>#N/A</c:v>
                </c:pt>
                <c:pt idx="8916">
                  <c:v>#N/A</c:v>
                </c:pt>
                <c:pt idx="8917">
                  <c:v>#N/A</c:v>
                </c:pt>
                <c:pt idx="8918">
                  <c:v>#N/A</c:v>
                </c:pt>
                <c:pt idx="8919">
                  <c:v>#N/A</c:v>
                </c:pt>
                <c:pt idx="8920">
                  <c:v>#N/A</c:v>
                </c:pt>
                <c:pt idx="8921">
                  <c:v>#N/A</c:v>
                </c:pt>
                <c:pt idx="8922">
                  <c:v>#N/A</c:v>
                </c:pt>
                <c:pt idx="8923">
                  <c:v>#N/A</c:v>
                </c:pt>
                <c:pt idx="8924">
                  <c:v>#N/A</c:v>
                </c:pt>
                <c:pt idx="8925">
                  <c:v>#N/A</c:v>
                </c:pt>
                <c:pt idx="8926">
                  <c:v>#N/A</c:v>
                </c:pt>
                <c:pt idx="8927">
                  <c:v>#N/A</c:v>
                </c:pt>
                <c:pt idx="8928">
                  <c:v>#N/A</c:v>
                </c:pt>
                <c:pt idx="8929">
                  <c:v>#N/A</c:v>
                </c:pt>
                <c:pt idx="8930">
                  <c:v>#N/A</c:v>
                </c:pt>
                <c:pt idx="8931">
                  <c:v>#N/A</c:v>
                </c:pt>
                <c:pt idx="8932">
                  <c:v>#N/A</c:v>
                </c:pt>
                <c:pt idx="8933">
                  <c:v>#N/A</c:v>
                </c:pt>
                <c:pt idx="8934">
                  <c:v>#N/A</c:v>
                </c:pt>
                <c:pt idx="8935">
                  <c:v>#N/A</c:v>
                </c:pt>
                <c:pt idx="8936">
                  <c:v>#N/A</c:v>
                </c:pt>
                <c:pt idx="8937">
                  <c:v>#N/A</c:v>
                </c:pt>
                <c:pt idx="8938">
                  <c:v>#N/A</c:v>
                </c:pt>
                <c:pt idx="8939">
                  <c:v>#N/A</c:v>
                </c:pt>
                <c:pt idx="8940">
                  <c:v>#N/A</c:v>
                </c:pt>
                <c:pt idx="8941">
                  <c:v>#N/A</c:v>
                </c:pt>
                <c:pt idx="8942">
                  <c:v>#N/A</c:v>
                </c:pt>
                <c:pt idx="8943">
                  <c:v>#N/A</c:v>
                </c:pt>
                <c:pt idx="8944">
                  <c:v>#N/A</c:v>
                </c:pt>
                <c:pt idx="8945">
                  <c:v>#N/A</c:v>
                </c:pt>
                <c:pt idx="8946">
                  <c:v>#N/A</c:v>
                </c:pt>
                <c:pt idx="8947">
                  <c:v>#N/A</c:v>
                </c:pt>
                <c:pt idx="8948">
                  <c:v>#N/A</c:v>
                </c:pt>
                <c:pt idx="8949">
                  <c:v>#N/A</c:v>
                </c:pt>
                <c:pt idx="8950">
                  <c:v>#N/A</c:v>
                </c:pt>
                <c:pt idx="8951">
                  <c:v>#N/A</c:v>
                </c:pt>
                <c:pt idx="8952">
                  <c:v>#N/A</c:v>
                </c:pt>
                <c:pt idx="8953">
                  <c:v>#N/A</c:v>
                </c:pt>
                <c:pt idx="8954">
                  <c:v>#N/A</c:v>
                </c:pt>
                <c:pt idx="8955">
                  <c:v>#N/A</c:v>
                </c:pt>
                <c:pt idx="8956">
                  <c:v>#N/A</c:v>
                </c:pt>
                <c:pt idx="8957">
                  <c:v>#N/A</c:v>
                </c:pt>
                <c:pt idx="8958">
                  <c:v>#N/A</c:v>
                </c:pt>
                <c:pt idx="8959">
                  <c:v>#N/A</c:v>
                </c:pt>
                <c:pt idx="8960">
                  <c:v>#N/A</c:v>
                </c:pt>
                <c:pt idx="8961">
                  <c:v>#N/A</c:v>
                </c:pt>
                <c:pt idx="8962">
                  <c:v>#N/A</c:v>
                </c:pt>
                <c:pt idx="8963">
                  <c:v>#N/A</c:v>
                </c:pt>
                <c:pt idx="8964">
                  <c:v>#N/A</c:v>
                </c:pt>
                <c:pt idx="8965">
                  <c:v>#N/A</c:v>
                </c:pt>
                <c:pt idx="8966">
                  <c:v>#N/A</c:v>
                </c:pt>
                <c:pt idx="8967">
                  <c:v>#N/A</c:v>
                </c:pt>
                <c:pt idx="8968">
                  <c:v>#N/A</c:v>
                </c:pt>
                <c:pt idx="8969">
                  <c:v>#N/A</c:v>
                </c:pt>
                <c:pt idx="8970">
                  <c:v>#N/A</c:v>
                </c:pt>
                <c:pt idx="8971">
                  <c:v>#N/A</c:v>
                </c:pt>
                <c:pt idx="8972">
                  <c:v>#N/A</c:v>
                </c:pt>
                <c:pt idx="8973">
                  <c:v>#N/A</c:v>
                </c:pt>
                <c:pt idx="8974">
                  <c:v>#N/A</c:v>
                </c:pt>
                <c:pt idx="8975">
                  <c:v>#N/A</c:v>
                </c:pt>
                <c:pt idx="8976">
                  <c:v>#N/A</c:v>
                </c:pt>
                <c:pt idx="8977">
                  <c:v>#N/A</c:v>
                </c:pt>
                <c:pt idx="8978">
                  <c:v>#N/A</c:v>
                </c:pt>
                <c:pt idx="8979">
                  <c:v>#N/A</c:v>
                </c:pt>
                <c:pt idx="8980">
                  <c:v>#N/A</c:v>
                </c:pt>
                <c:pt idx="8981">
                  <c:v>#N/A</c:v>
                </c:pt>
                <c:pt idx="8982">
                  <c:v>#N/A</c:v>
                </c:pt>
                <c:pt idx="8983">
                  <c:v>#N/A</c:v>
                </c:pt>
                <c:pt idx="8984">
                  <c:v>#N/A</c:v>
                </c:pt>
                <c:pt idx="8985">
                  <c:v>#N/A</c:v>
                </c:pt>
                <c:pt idx="8986">
                  <c:v>#N/A</c:v>
                </c:pt>
                <c:pt idx="8987">
                  <c:v>#N/A</c:v>
                </c:pt>
                <c:pt idx="8988">
                  <c:v>#N/A</c:v>
                </c:pt>
                <c:pt idx="8989">
                  <c:v>#N/A</c:v>
                </c:pt>
                <c:pt idx="8990">
                  <c:v>#N/A</c:v>
                </c:pt>
                <c:pt idx="8991">
                  <c:v>#N/A</c:v>
                </c:pt>
                <c:pt idx="8992">
                  <c:v>#N/A</c:v>
                </c:pt>
                <c:pt idx="8993">
                  <c:v>#N/A</c:v>
                </c:pt>
                <c:pt idx="8994">
                  <c:v>#N/A</c:v>
                </c:pt>
                <c:pt idx="8995">
                  <c:v>#N/A</c:v>
                </c:pt>
                <c:pt idx="8996">
                  <c:v>#N/A</c:v>
                </c:pt>
                <c:pt idx="8997">
                  <c:v>#N/A</c:v>
                </c:pt>
                <c:pt idx="8998">
                  <c:v>#N/A</c:v>
                </c:pt>
                <c:pt idx="8999">
                  <c:v>#N/A</c:v>
                </c:pt>
                <c:pt idx="9000">
                  <c:v>#N/A</c:v>
                </c:pt>
                <c:pt idx="9001">
                  <c:v>#N/A</c:v>
                </c:pt>
                <c:pt idx="9002">
                  <c:v>#N/A</c:v>
                </c:pt>
                <c:pt idx="9003">
                  <c:v>#N/A</c:v>
                </c:pt>
                <c:pt idx="9004">
                  <c:v>#N/A</c:v>
                </c:pt>
                <c:pt idx="9005">
                  <c:v>#N/A</c:v>
                </c:pt>
                <c:pt idx="9006">
                  <c:v>#N/A</c:v>
                </c:pt>
                <c:pt idx="9007">
                  <c:v>#N/A</c:v>
                </c:pt>
                <c:pt idx="9008">
                  <c:v>#N/A</c:v>
                </c:pt>
                <c:pt idx="9009">
                  <c:v>#N/A</c:v>
                </c:pt>
                <c:pt idx="9010">
                  <c:v>#N/A</c:v>
                </c:pt>
                <c:pt idx="9011">
                  <c:v>#N/A</c:v>
                </c:pt>
                <c:pt idx="9012">
                  <c:v>#N/A</c:v>
                </c:pt>
                <c:pt idx="9013">
                  <c:v>#N/A</c:v>
                </c:pt>
                <c:pt idx="9014">
                  <c:v>#N/A</c:v>
                </c:pt>
                <c:pt idx="9015">
                  <c:v>#N/A</c:v>
                </c:pt>
                <c:pt idx="9016">
                  <c:v>#N/A</c:v>
                </c:pt>
                <c:pt idx="9017">
                  <c:v>#N/A</c:v>
                </c:pt>
                <c:pt idx="9018">
                  <c:v>#N/A</c:v>
                </c:pt>
                <c:pt idx="9019">
                  <c:v>#N/A</c:v>
                </c:pt>
                <c:pt idx="9020">
                  <c:v>#N/A</c:v>
                </c:pt>
                <c:pt idx="9021">
                  <c:v>#N/A</c:v>
                </c:pt>
                <c:pt idx="9022">
                  <c:v>#N/A</c:v>
                </c:pt>
                <c:pt idx="9023">
                  <c:v>#N/A</c:v>
                </c:pt>
                <c:pt idx="9024">
                  <c:v>#N/A</c:v>
                </c:pt>
                <c:pt idx="9025">
                  <c:v>#N/A</c:v>
                </c:pt>
                <c:pt idx="9026">
                  <c:v>#N/A</c:v>
                </c:pt>
                <c:pt idx="9027">
                  <c:v>#N/A</c:v>
                </c:pt>
                <c:pt idx="9028">
                  <c:v>#N/A</c:v>
                </c:pt>
                <c:pt idx="9029">
                  <c:v>#N/A</c:v>
                </c:pt>
                <c:pt idx="9030">
                  <c:v>#N/A</c:v>
                </c:pt>
                <c:pt idx="9031">
                  <c:v>#N/A</c:v>
                </c:pt>
                <c:pt idx="9032">
                  <c:v>#N/A</c:v>
                </c:pt>
                <c:pt idx="9033">
                  <c:v>#N/A</c:v>
                </c:pt>
                <c:pt idx="9034">
                  <c:v>#N/A</c:v>
                </c:pt>
                <c:pt idx="9035">
                  <c:v>#N/A</c:v>
                </c:pt>
                <c:pt idx="9036">
                  <c:v>#N/A</c:v>
                </c:pt>
                <c:pt idx="9037">
                  <c:v>#N/A</c:v>
                </c:pt>
                <c:pt idx="9038">
                  <c:v>#N/A</c:v>
                </c:pt>
                <c:pt idx="9039">
                  <c:v>#N/A</c:v>
                </c:pt>
                <c:pt idx="9040">
                  <c:v>#N/A</c:v>
                </c:pt>
                <c:pt idx="9041">
                  <c:v>#N/A</c:v>
                </c:pt>
                <c:pt idx="9042">
                  <c:v>#N/A</c:v>
                </c:pt>
                <c:pt idx="9043">
                  <c:v>#N/A</c:v>
                </c:pt>
                <c:pt idx="9044">
                  <c:v>#N/A</c:v>
                </c:pt>
                <c:pt idx="9045">
                  <c:v>#N/A</c:v>
                </c:pt>
                <c:pt idx="9046">
                  <c:v>#N/A</c:v>
                </c:pt>
                <c:pt idx="9047">
                  <c:v>#N/A</c:v>
                </c:pt>
                <c:pt idx="9048">
                  <c:v>#N/A</c:v>
                </c:pt>
                <c:pt idx="9049">
                  <c:v>#N/A</c:v>
                </c:pt>
                <c:pt idx="9050">
                  <c:v>#N/A</c:v>
                </c:pt>
                <c:pt idx="9051">
                  <c:v>#N/A</c:v>
                </c:pt>
                <c:pt idx="9052">
                  <c:v>#N/A</c:v>
                </c:pt>
                <c:pt idx="9053">
                  <c:v>#N/A</c:v>
                </c:pt>
                <c:pt idx="9054">
                  <c:v>#N/A</c:v>
                </c:pt>
                <c:pt idx="9055">
                  <c:v>#N/A</c:v>
                </c:pt>
                <c:pt idx="9056">
                  <c:v>#N/A</c:v>
                </c:pt>
                <c:pt idx="9057">
                  <c:v>#N/A</c:v>
                </c:pt>
                <c:pt idx="9058">
                  <c:v>#N/A</c:v>
                </c:pt>
                <c:pt idx="9059">
                  <c:v>#N/A</c:v>
                </c:pt>
                <c:pt idx="9060">
                  <c:v>#N/A</c:v>
                </c:pt>
                <c:pt idx="9061">
                  <c:v>#N/A</c:v>
                </c:pt>
                <c:pt idx="9062">
                  <c:v>#N/A</c:v>
                </c:pt>
                <c:pt idx="9063">
                  <c:v>#N/A</c:v>
                </c:pt>
                <c:pt idx="9064">
                  <c:v>#N/A</c:v>
                </c:pt>
                <c:pt idx="9065">
                  <c:v>#N/A</c:v>
                </c:pt>
                <c:pt idx="9066">
                  <c:v>#N/A</c:v>
                </c:pt>
                <c:pt idx="9067">
                  <c:v>#N/A</c:v>
                </c:pt>
                <c:pt idx="9068">
                  <c:v>#N/A</c:v>
                </c:pt>
                <c:pt idx="9069">
                  <c:v>#N/A</c:v>
                </c:pt>
                <c:pt idx="9070">
                  <c:v>#N/A</c:v>
                </c:pt>
                <c:pt idx="9071">
                  <c:v>#N/A</c:v>
                </c:pt>
                <c:pt idx="9072">
                  <c:v>#N/A</c:v>
                </c:pt>
                <c:pt idx="9073">
                  <c:v>#N/A</c:v>
                </c:pt>
                <c:pt idx="9074">
                  <c:v>#N/A</c:v>
                </c:pt>
                <c:pt idx="9075">
                  <c:v>#N/A</c:v>
                </c:pt>
                <c:pt idx="9076">
                  <c:v>#N/A</c:v>
                </c:pt>
                <c:pt idx="9077">
                  <c:v>#N/A</c:v>
                </c:pt>
                <c:pt idx="9078">
                  <c:v>#N/A</c:v>
                </c:pt>
                <c:pt idx="9079">
                  <c:v>#N/A</c:v>
                </c:pt>
                <c:pt idx="9080">
                  <c:v>#N/A</c:v>
                </c:pt>
                <c:pt idx="9081">
                  <c:v>#N/A</c:v>
                </c:pt>
                <c:pt idx="9082">
                  <c:v>#N/A</c:v>
                </c:pt>
                <c:pt idx="9083">
                  <c:v>#N/A</c:v>
                </c:pt>
                <c:pt idx="9084">
                  <c:v>#N/A</c:v>
                </c:pt>
                <c:pt idx="9085">
                  <c:v>#N/A</c:v>
                </c:pt>
                <c:pt idx="9086">
                  <c:v>#N/A</c:v>
                </c:pt>
                <c:pt idx="9087">
                  <c:v>#N/A</c:v>
                </c:pt>
                <c:pt idx="9088">
                  <c:v>#N/A</c:v>
                </c:pt>
                <c:pt idx="9089">
                  <c:v>#N/A</c:v>
                </c:pt>
                <c:pt idx="9090">
                  <c:v>#N/A</c:v>
                </c:pt>
                <c:pt idx="9091">
                  <c:v>#N/A</c:v>
                </c:pt>
                <c:pt idx="9092">
                  <c:v>#N/A</c:v>
                </c:pt>
                <c:pt idx="9093">
                  <c:v>#N/A</c:v>
                </c:pt>
                <c:pt idx="9094">
                  <c:v>#N/A</c:v>
                </c:pt>
                <c:pt idx="9095">
                  <c:v>#N/A</c:v>
                </c:pt>
                <c:pt idx="9096">
                  <c:v>#N/A</c:v>
                </c:pt>
                <c:pt idx="9097">
                  <c:v>#N/A</c:v>
                </c:pt>
                <c:pt idx="9098">
                  <c:v>#N/A</c:v>
                </c:pt>
                <c:pt idx="9099">
                  <c:v>#N/A</c:v>
                </c:pt>
                <c:pt idx="9100">
                  <c:v>#N/A</c:v>
                </c:pt>
                <c:pt idx="9101">
                  <c:v>#N/A</c:v>
                </c:pt>
                <c:pt idx="9102">
                  <c:v>#N/A</c:v>
                </c:pt>
                <c:pt idx="9103">
                  <c:v>#N/A</c:v>
                </c:pt>
                <c:pt idx="9104">
                  <c:v>#N/A</c:v>
                </c:pt>
                <c:pt idx="9105">
                  <c:v>#N/A</c:v>
                </c:pt>
                <c:pt idx="9106">
                  <c:v>#N/A</c:v>
                </c:pt>
                <c:pt idx="9107">
                  <c:v>#N/A</c:v>
                </c:pt>
                <c:pt idx="9108">
                  <c:v>#N/A</c:v>
                </c:pt>
                <c:pt idx="9109">
                  <c:v>#N/A</c:v>
                </c:pt>
                <c:pt idx="9110">
                  <c:v>#N/A</c:v>
                </c:pt>
                <c:pt idx="9111">
                  <c:v>#N/A</c:v>
                </c:pt>
                <c:pt idx="9112">
                  <c:v>#N/A</c:v>
                </c:pt>
                <c:pt idx="9113">
                  <c:v>#N/A</c:v>
                </c:pt>
                <c:pt idx="9114">
                  <c:v>#N/A</c:v>
                </c:pt>
                <c:pt idx="9115">
                  <c:v>#N/A</c:v>
                </c:pt>
                <c:pt idx="9116">
                  <c:v>#N/A</c:v>
                </c:pt>
                <c:pt idx="9117">
                  <c:v>#N/A</c:v>
                </c:pt>
                <c:pt idx="9118">
                  <c:v>#N/A</c:v>
                </c:pt>
                <c:pt idx="9119">
                  <c:v>#N/A</c:v>
                </c:pt>
                <c:pt idx="9120">
                  <c:v>#N/A</c:v>
                </c:pt>
                <c:pt idx="9121">
                  <c:v>#N/A</c:v>
                </c:pt>
                <c:pt idx="9122">
                  <c:v>#N/A</c:v>
                </c:pt>
                <c:pt idx="9123">
                  <c:v>#N/A</c:v>
                </c:pt>
                <c:pt idx="9124">
                  <c:v>#N/A</c:v>
                </c:pt>
                <c:pt idx="9125">
                  <c:v>#N/A</c:v>
                </c:pt>
                <c:pt idx="9126">
                  <c:v>#N/A</c:v>
                </c:pt>
                <c:pt idx="9127">
                  <c:v>#N/A</c:v>
                </c:pt>
                <c:pt idx="9128">
                  <c:v>#N/A</c:v>
                </c:pt>
                <c:pt idx="9129">
                  <c:v>#N/A</c:v>
                </c:pt>
                <c:pt idx="9130">
                  <c:v>#N/A</c:v>
                </c:pt>
                <c:pt idx="9131">
                  <c:v>#N/A</c:v>
                </c:pt>
                <c:pt idx="9132">
                  <c:v>#N/A</c:v>
                </c:pt>
                <c:pt idx="9133">
                  <c:v>#N/A</c:v>
                </c:pt>
                <c:pt idx="9134">
                  <c:v>#N/A</c:v>
                </c:pt>
                <c:pt idx="9135">
                  <c:v>#N/A</c:v>
                </c:pt>
                <c:pt idx="9136">
                  <c:v>#N/A</c:v>
                </c:pt>
                <c:pt idx="9137">
                  <c:v>#N/A</c:v>
                </c:pt>
                <c:pt idx="9138">
                  <c:v>#N/A</c:v>
                </c:pt>
                <c:pt idx="9139">
                  <c:v>#N/A</c:v>
                </c:pt>
                <c:pt idx="9140">
                  <c:v>#N/A</c:v>
                </c:pt>
                <c:pt idx="9141">
                  <c:v>#N/A</c:v>
                </c:pt>
                <c:pt idx="9142">
                  <c:v>#N/A</c:v>
                </c:pt>
                <c:pt idx="9143">
                  <c:v>#N/A</c:v>
                </c:pt>
                <c:pt idx="9144">
                  <c:v>#N/A</c:v>
                </c:pt>
                <c:pt idx="9145">
                  <c:v>#N/A</c:v>
                </c:pt>
                <c:pt idx="9146">
                  <c:v>#N/A</c:v>
                </c:pt>
                <c:pt idx="9147">
                  <c:v>#N/A</c:v>
                </c:pt>
                <c:pt idx="9148">
                  <c:v>#N/A</c:v>
                </c:pt>
                <c:pt idx="9149">
                  <c:v>#N/A</c:v>
                </c:pt>
                <c:pt idx="9150">
                  <c:v>#N/A</c:v>
                </c:pt>
                <c:pt idx="9151">
                  <c:v>#N/A</c:v>
                </c:pt>
                <c:pt idx="9152">
                  <c:v>#N/A</c:v>
                </c:pt>
                <c:pt idx="9153">
                  <c:v>#N/A</c:v>
                </c:pt>
                <c:pt idx="9154">
                  <c:v>#N/A</c:v>
                </c:pt>
                <c:pt idx="9155">
                  <c:v>#N/A</c:v>
                </c:pt>
                <c:pt idx="9156">
                  <c:v>#N/A</c:v>
                </c:pt>
                <c:pt idx="9157">
                  <c:v>#N/A</c:v>
                </c:pt>
                <c:pt idx="9158">
                  <c:v>#N/A</c:v>
                </c:pt>
                <c:pt idx="9159">
                  <c:v>#N/A</c:v>
                </c:pt>
                <c:pt idx="9160">
                  <c:v>#N/A</c:v>
                </c:pt>
                <c:pt idx="9161">
                  <c:v>#N/A</c:v>
                </c:pt>
                <c:pt idx="9162">
                  <c:v>#N/A</c:v>
                </c:pt>
                <c:pt idx="9163">
                  <c:v>#N/A</c:v>
                </c:pt>
                <c:pt idx="9164">
                  <c:v>#N/A</c:v>
                </c:pt>
                <c:pt idx="9165">
                  <c:v>#N/A</c:v>
                </c:pt>
                <c:pt idx="9166">
                  <c:v>#N/A</c:v>
                </c:pt>
                <c:pt idx="9167">
                  <c:v>#N/A</c:v>
                </c:pt>
                <c:pt idx="9168">
                  <c:v>#N/A</c:v>
                </c:pt>
                <c:pt idx="9169">
                  <c:v>#N/A</c:v>
                </c:pt>
                <c:pt idx="9170">
                  <c:v>#N/A</c:v>
                </c:pt>
                <c:pt idx="9171">
                  <c:v>#N/A</c:v>
                </c:pt>
                <c:pt idx="9172">
                  <c:v>#N/A</c:v>
                </c:pt>
                <c:pt idx="9173">
                  <c:v>#N/A</c:v>
                </c:pt>
                <c:pt idx="9174">
                  <c:v>#N/A</c:v>
                </c:pt>
                <c:pt idx="9175">
                  <c:v>#N/A</c:v>
                </c:pt>
                <c:pt idx="9176">
                  <c:v>#N/A</c:v>
                </c:pt>
                <c:pt idx="9177">
                  <c:v>#N/A</c:v>
                </c:pt>
                <c:pt idx="9178">
                  <c:v>#N/A</c:v>
                </c:pt>
                <c:pt idx="9179">
                  <c:v>#N/A</c:v>
                </c:pt>
                <c:pt idx="9180">
                  <c:v>#N/A</c:v>
                </c:pt>
                <c:pt idx="9181">
                  <c:v>#N/A</c:v>
                </c:pt>
                <c:pt idx="9182">
                  <c:v>#N/A</c:v>
                </c:pt>
                <c:pt idx="9183">
                  <c:v>#N/A</c:v>
                </c:pt>
                <c:pt idx="9184">
                  <c:v>#N/A</c:v>
                </c:pt>
                <c:pt idx="9185">
                  <c:v>#N/A</c:v>
                </c:pt>
                <c:pt idx="9186">
                  <c:v>#N/A</c:v>
                </c:pt>
                <c:pt idx="9187">
                  <c:v>#N/A</c:v>
                </c:pt>
                <c:pt idx="9188">
                  <c:v>#N/A</c:v>
                </c:pt>
                <c:pt idx="9189">
                  <c:v>#N/A</c:v>
                </c:pt>
                <c:pt idx="9190">
                  <c:v>#N/A</c:v>
                </c:pt>
                <c:pt idx="9191">
                  <c:v>#N/A</c:v>
                </c:pt>
                <c:pt idx="9192">
                  <c:v>#N/A</c:v>
                </c:pt>
                <c:pt idx="9193">
                  <c:v>#N/A</c:v>
                </c:pt>
                <c:pt idx="9194">
                  <c:v>#N/A</c:v>
                </c:pt>
                <c:pt idx="9195">
                  <c:v>#N/A</c:v>
                </c:pt>
                <c:pt idx="9196">
                  <c:v>#N/A</c:v>
                </c:pt>
                <c:pt idx="9197">
                  <c:v>#N/A</c:v>
                </c:pt>
                <c:pt idx="9198">
                  <c:v>#N/A</c:v>
                </c:pt>
                <c:pt idx="9199">
                  <c:v>#N/A</c:v>
                </c:pt>
                <c:pt idx="9200">
                  <c:v>#N/A</c:v>
                </c:pt>
                <c:pt idx="9201">
                  <c:v>#N/A</c:v>
                </c:pt>
                <c:pt idx="9202">
                  <c:v>#N/A</c:v>
                </c:pt>
                <c:pt idx="9203">
                  <c:v>#N/A</c:v>
                </c:pt>
                <c:pt idx="9204">
                  <c:v>#N/A</c:v>
                </c:pt>
                <c:pt idx="9205">
                  <c:v>#N/A</c:v>
                </c:pt>
                <c:pt idx="9206">
                  <c:v>#N/A</c:v>
                </c:pt>
                <c:pt idx="9207">
                  <c:v>#N/A</c:v>
                </c:pt>
                <c:pt idx="9208">
                  <c:v>#N/A</c:v>
                </c:pt>
                <c:pt idx="9209">
                  <c:v>#N/A</c:v>
                </c:pt>
                <c:pt idx="9210">
                  <c:v>#N/A</c:v>
                </c:pt>
                <c:pt idx="9211">
                  <c:v>#N/A</c:v>
                </c:pt>
                <c:pt idx="9212">
                  <c:v>#N/A</c:v>
                </c:pt>
                <c:pt idx="9213">
                  <c:v>#N/A</c:v>
                </c:pt>
                <c:pt idx="9214">
                  <c:v>#N/A</c:v>
                </c:pt>
                <c:pt idx="9215">
                  <c:v>#N/A</c:v>
                </c:pt>
                <c:pt idx="9216">
                  <c:v>#N/A</c:v>
                </c:pt>
                <c:pt idx="9217">
                  <c:v>#N/A</c:v>
                </c:pt>
                <c:pt idx="9218">
                  <c:v>#N/A</c:v>
                </c:pt>
                <c:pt idx="9219">
                  <c:v>#N/A</c:v>
                </c:pt>
                <c:pt idx="9220">
                  <c:v>#N/A</c:v>
                </c:pt>
                <c:pt idx="9221">
                  <c:v>#N/A</c:v>
                </c:pt>
                <c:pt idx="9222">
                  <c:v>#N/A</c:v>
                </c:pt>
                <c:pt idx="9223">
                  <c:v>#N/A</c:v>
                </c:pt>
                <c:pt idx="9224">
                  <c:v>#N/A</c:v>
                </c:pt>
                <c:pt idx="9225">
                  <c:v>#N/A</c:v>
                </c:pt>
                <c:pt idx="9226">
                  <c:v>#N/A</c:v>
                </c:pt>
                <c:pt idx="9227">
                  <c:v>#N/A</c:v>
                </c:pt>
                <c:pt idx="9228">
                  <c:v>#N/A</c:v>
                </c:pt>
                <c:pt idx="9229">
                  <c:v>#N/A</c:v>
                </c:pt>
                <c:pt idx="9230">
                  <c:v>#N/A</c:v>
                </c:pt>
                <c:pt idx="9231">
                  <c:v>#N/A</c:v>
                </c:pt>
                <c:pt idx="9232">
                  <c:v>#N/A</c:v>
                </c:pt>
                <c:pt idx="9233">
                  <c:v>#N/A</c:v>
                </c:pt>
                <c:pt idx="9234">
                  <c:v>#N/A</c:v>
                </c:pt>
                <c:pt idx="9235">
                  <c:v>#N/A</c:v>
                </c:pt>
                <c:pt idx="9236">
                  <c:v>#N/A</c:v>
                </c:pt>
                <c:pt idx="9237">
                  <c:v>#N/A</c:v>
                </c:pt>
                <c:pt idx="9238">
                  <c:v>#N/A</c:v>
                </c:pt>
                <c:pt idx="9239">
                  <c:v>#N/A</c:v>
                </c:pt>
                <c:pt idx="9240">
                  <c:v>#N/A</c:v>
                </c:pt>
                <c:pt idx="9241">
                  <c:v>#N/A</c:v>
                </c:pt>
                <c:pt idx="9242">
                  <c:v>#N/A</c:v>
                </c:pt>
                <c:pt idx="9243">
                  <c:v>#N/A</c:v>
                </c:pt>
                <c:pt idx="9244">
                  <c:v>#N/A</c:v>
                </c:pt>
                <c:pt idx="9245">
                  <c:v>#N/A</c:v>
                </c:pt>
                <c:pt idx="9246">
                  <c:v>#N/A</c:v>
                </c:pt>
                <c:pt idx="9247">
                  <c:v>#N/A</c:v>
                </c:pt>
                <c:pt idx="9248">
                  <c:v>#N/A</c:v>
                </c:pt>
                <c:pt idx="9249">
                  <c:v>#N/A</c:v>
                </c:pt>
                <c:pt idx="9250">
                  <c:v>#N/A</c:v>
                </c:pt>
                <c:pt idx="9251">
                  <c:v>#N/A</c:v>
                </c:pt>
                <c:pt idx="9252">
                  <c:v>#N/A</c:v>
                </c:pt>
                <c:pt idx="9253">
                  <c:v>#N/A</c:v>
                </c:pt>
                <c:pt idx="9254">
                  <c:v>#N/A</c:v>
                </c:pt>
                <c:pt idx="9255">
                  <c:v>#N/A</c:v>
                </c:pt>
                <c:pt idx="9256">
                  <c:v>#N/A</c:v>
                </c:pt>
                <c:pt idx="9257">
                  <c:v>#N/A</c:v>
                </c:pt>
                <c:pt idx="9258">
                  <c:v>#N/A</c:v>
                </c:pt>
                <c:pt idx="9259">
                  <c:v>#N/A</c:v>
                </c:pt>
                <c:pt idx="9260">
                  <c:v>#N/A</c:v>
                </c:pt>
                <c:pt idx="9261">
                  <c:v>#N/A</c:v>
                </c:pt>
                <c:pt idx="9262">
                  <c:v>#N/A</c:v>
                </c:pt>
                <c:pt idx="9263">
                  <c:v>#N/A</c:v>
                </c:pt>
                <c:pt idx="9264">
                  <c:v>#N/A</c:v>
                </c:pt>
                <c:pt idx="9265">
                  <c:v>#N/A</c:v>
                </c:pt>
                <c:pt idx="9266">
                  <c:v>#N/A</c:v>
                </c:pt>
                <c:pt idx="9267">
                  <c:v>#N/A</c:v>
                </c:pt>
                <c:pt idx="9268">
                  <c:v>#N/A</c:v>
                </c:pt>
                <c:pt idx="9269">
                  <c:v>#N/A</c:v>
                </c:pt>
                <c:pt idx="9270">
                  <c:v>#N/A</c:v>
                </c:pt>
                <c:pt idx="9271">
                  <c:v>#N/A</c:v>
                </c:pt>
                <c:pt idx="9272">
                  <c:v>#N/A</c:v>
                </c:pt>
                <c:pt idx="9273">
                  <c:v>#N/A</c:v>
                </c:pt>
                <c:pt idx="9274">
                  <c:v>#N/A</c:v>
                </c:pt>
                <c:pt idx="9275">
                  <c:v>#N/A</c:v>
                </c:pt>
                <c:pt idx="9276">
                  <c:v>#N/A</c:v>
                </c:pt>
                <c:pt idx="9277">
                  <c:v>#N/A</c:v>
                </c:pt>
                <c:pt idx="9278">
                  <c:v>#N/A</c:v>
                </c:pt>
                <c:pt idx="9279">
                  <c:v>#N/A</c:v>
                </c:pt>
                <c:pt idx="9280">
                  <c:v>#N/A</c:v>
                </c:pt>
                <c:pt idx="9281">
                  <c:v>#N/A</c:v>
                </c:pt>
                <c:pt idx="9282">
                  <c:v>#N/A</c:v>
                </c:pt>
                <c:pt idx="9283">
                  <c:v>#N/A</c:v>
                </c:pt>
                <c:pt idx="9284">
                  <c:v>#N/A</c:v>
                </c:pt>
                <c:pt idx="9285">
                  <c:v>#N/A</c:v>
                </c:pt>
                <c:pt idx="9286">
                  <c:v>#N/A</c:v>
                </c:pt>
                <c:pt idx="9287">
                  <c:v>#N/A</c:v>
                </c:pt>
                <c:pt idx="9288">
                  <c:v>#N/A</c:v>
                </c:pt>
                <c:pt idx="9289">
                  <c:v>#N/A</c:v>
                </c:pt>
                <c:pt idx="9290">
                  <c:v>#N/A</c:v>
                </c:pt>
                <c:pt idx="9291">
                  <c:v>#N/A</c:v>
                </c:pt>
                <c:pt idx="9292">
                  <c:v>#N/A</c:v>
                </c:pt>
                <c:pt idx="9293">
                  <c:v>#N/A</c:v>
                </c:pt>
                <c:pt idx="9294">
                  <c:v>#N/A</c:v>
                </c:pt>
                <c:pt idx="9295">
                  <c:v>#N/A</c:v>
                </c:pt>
                <c:pt idx="9296">
                  <c:v>#N/A</c:v>
                </c:pt>
                <c:pt idx="9297">
                  <c:v>#N/A</c:v>
                </c:pt>
                <c:pt idx="9298">
                  <c:v>#N/A</c:v>
                </c:pt>
                <c:pt idx="9299">
                  <c:v>#N/A</c:v>
                </c:pt>
                <c:pt idx="9300">
                  <c:v>#N/A</c:v>
                </c:pt>
                <c:pt idx="9301">
                  <c:v>#N/A</c:v>
                </c:pt>
                <c:pt idx="9302">
                  <c:v>#N/A</c:v>
                </c:pt>
                <c:pt idx="9303">
                  <c:v>#N/A</c:v>
                </c:pt>
                <c:pt idx="9304">
                  <c:v>#N/A</c:v>
                </c:pt>
                <c:pt idx="9305">
                  <c:v>#N/A</c:v>
                </c:pt>
                <c:pt idx="9306">
                  <c:v>#N/A</c:v>
                </c:pt>
                <c:pt idx="9307">
                  <c:v>#N/A</c:v>
                </c:pt>
                <c:pt idx="9308">
                  <c:v>#N/A</c:v>
                </c:pt>
                <c:pt idx="9309">
                  <c:v>#N/A</c:v>
                </c:pt>
                <c:pt idx="9310">
                  <c:v>#N/A</c:v>
                </c:pt>
                <c:pt idx="9311">
                  <c:v>#N/A</c:v>
                </c:pt>
                <c:pt idx="9312">
                  <c:v>#N/A</c:v>
                </c:pt>
                <c:pt idx="9313">
                  <c:v>#N/A</c:v>
                </c:pt>
                <c:pt idx="9314">
                  <c:v>#N/A</c:v>
                </c:pt>
                <c:pt idx="9315">
                  <c:v>#N/A</c:v>
                </c:pt>
                <c:pt idx="9316">
                  <c:v>#N/A</c:v>
                </c:pt>
                <c:pt idx="9317">
                  <c:v>#N/A</c:v>
                </c:pt>
                <c:pt idx="9318">
                  <c:v>#N/A</c:v>
                </c:pt>
                <c:pt idx="9319">
                  <c:v>#N/A</c:v>
                </c:pt>
                <c:pt idx="9320">
                  <c:v>#N/A</c:v>
                </c:pt>
                <c:pt idx="9321">
                  <c:v>#N/A</c:v>
                </c:pt>
                <c:pt idx="9322">
                  <c:v>#N/A</c:v>
                </c:pt>
                <c:pt idx="9323">
                  <c:v>#N/A</c:v>
                </c:pt>
                <c:pt idx="9324">
                  <c:v>#N/A</c:v>
                </c:pt>
                <c:pt idx="9325">
                  <c:v>#N/A</c:v>
                </c:pt>
                <c:pt idx="9326">
                  <c:v>#N/A</c:v>
                </c:pt>
                <c:pt idx="9327">
                  <c:v>#N/A</c:v>
                </c:pt>
                <c:pt idx="9328">
                  <c:v>#N/A</c:v>
                </c:pt>
                <c:pt idx="9329">
                  <c:v>#N/A</c:v>
                </c:pt>
                <c:pt idx="9330">
                  <c:v>#N/A</c:v>
                </c:pt>
                <c:pt idx="9331">
                  <c:v>#N/A</c:v>
                </c:pt>
                <c:pt idx="9332">
                  <c:v>#N/A</c:v>
                </c:pt>
                <c:pt idx="9333">
                  <c:v>#N/A</c:v>
                </c:pt>
                <c:pt idx="9334">
                  <c:v>#N/A</c:v>
                </c:pt>
                <c:pt idx="9335">
                  <c:v>#N/A</c:v>
                </c:pt>
                <c:pt idx="9336">
                  <c:v>#N/A</c:v>
                </c:pt>
                <c:pt idx="9337">
                  <c:v>#N/A</c:v>
                </c:pt>
                <c:pt idx="9338">
                  <c:v>#N/A</c:v>
                </c:pt>
                <c:pt idx="9339">
                  <c:v>#N/A</c:v>
                </c:pt>
                <c:pt idx="9340">
                  <c:v>#N/A</c:v>
                </c:pt>
                <c:pt idx="9341">
                  <c:v>#N/A</c:v>
                </c:pt>
                <c:pt idx="9342">
                  <c:v>#N/A</c:v>
                </c:pt>
                <c:pt idx="9343">
                  <c:v>#N/A</c:v>
                </c:pt>
                <c:pt idx="9344">
                  <c:v>#N/A</c:v>
                </c:pt>
                <c:pt idx="9345">
                  <c:v>#N/A</c:v>
                </c:pt>
                <c:pt idx="9346">
                  <c:v>#N/A</c:v>
                </c:pt>
                <c:pt idx="9347">
                  <c:v>#N/A</c:v>
                </c:pt>
                <c:pt idx="9348">
                  <c:v>#N/A</c:v>
                </c:pt>
                <c:pt idx="9349">
                  <c:v>#N/A</c:v>
                </c:pt>
                <c:pt idx="9350">
                  <c:v>#N/A</c:v>
                </c:pt>
                <c:pt idx="9351">
                  <c:v>#N/A</c:v>
                </c:pt>
                <c:pt idx="9352">
                  <c:v>#N/A</c:v>
                </c:pt>
                <c:pt idx="9353">
                  <c:v>#N/A</c:v>
                </c:pt>
                <c:pt idx="9354">
                  <c:v>#N/A</c:v>
                </c:pt>
                <c:pt idx="9355">
                  <c:v>#N/A</c:v>
                </c:pt>
                <c:pt idx="9356">
                  <c:v>#N/A</c:v>
                </c:pt>
                <c:pt idx="9357">
                  <c:v>#N/A</c:v>
                </c:pt>
                <c:pt idx="9358">
                  <c:v>#N/A</c:v>
                </c:pt>
                <c:pt idx="9359">
                  <c:v>#N/A</c:v>
                </c:pt>
                <c:pt idx="9360">
                  <c:v>#N/A</c:v>
                </c:pt>
                <c:pt idx="9361">
                  <c:v>#N/A</c:v>
                </c:pt>
                <c:pt idx="9362">
                  <c:v>#N/A</c:v>
                </c:pt>
                <c:pt idx="9363">
                  <c:v>#N/A</c:v>
                </c:pt>
                <c:pt idx="9364">
                  <c:v>#N/A</c:v>
                </c:pt>
                <c:pt idx="9365">
                  <c:v>#N/A</c:v>
                </c:pt>
                <c:pt idx="9366">
                  <c:v>#N/A</c:v>
                </c:pt>
                <c:pt idx="9367">
                  <c:v>#N/A</c:v>
                </c:pt>
                <c:pt idx="9368">
                  <c:v>#N/A</c:v>
                </c:pt>
                <c:pt idx="9369">
                  <c:v>#N/A</c:v>
                </c:pt>
                <c:pt idx="9370">
                  <c:v>#N/A</c:v>
                </c:pt>
                <c:pt idx="9371">
                  <c:v>#N/A</c:v>
                </c:pt>
                <c:pt idx="9372">
                  <c:v>#N/A</c:v>
                </c:pt>
                <c:pt idx="9373">
                  <c:v>#N/A</c:v>
                </c:pt>
                <c:pt idx="9374">
                  <c:v>#N/A</c:v>
                </c:pt>
                <c:pt idx="9375">
                  <c:v>#N/A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</c:numCache>
            </c:numRef>
          </c:xVal>
          <c:yVal>
            <c:numRef>
              <c:f>FmtData!$O$10:$O$32000</c:f>
              <c:numCache>
                <c:formatCode>General</c:formatCode>
                <c:ptCount val="31991"/>
                <c:pt idx="0">
                  <c:v>85.4</c:v>
                </c:pt>
                <c:pt idx="1">
                  <c:v>85.4</c:v>
                </c:pt>
                <c:pt idx="2">
                  <c:v>85.3</c:v>
                </c:pt>
                <c:pt idx="3">
                  <c:v>85.4</c:v>
                </c:pt>
                <c:pt idx="4">
                  <c:v>85.5</c:v>
                </c:pt>
                <c:pt idx="5">
                  <c:v>85.7</c:v>
                </c:pt>
                <c:pt idx="6">
                  <c:v>85.7</c:v>
                </c:pt>
                <c:pt idx="7">
                  <c:v>85.9</c:v>
                </c:pt>
                <c:pt idx="8">
                  <c:v>86.1</c:v>
                </c:pt>
                <c:pt idx="9">
                  <c:v>86.2</c:v>
                </c:pt>
                <c:pt idx="10">
                  <c:v>86.4</c:v>
                </c:pt>
                <c:pt idx="11">
                  <c:v>86.5</c:v>
                </c:pt>
                <c:pt idx="12">
                  <c:v>86.6</c:v>
                </c:pt>
                <c:pt idx="13">
                  <c:v>86.7</c:v>
                </c:pt>
                <c:pt idx="14">
                  <c:v>86.7</c:v>
                </c:pt>
                <c:pt idx="15">
                  <c:v>86.7</c:v>
                </c:pt>
                <c:pt idx="16">
                  <c:v>86.7</c:v>
                </c:pt>
                <c:pt idx="17">
                  <c:v>86.9</c:v>
                </c:pt>
                <c:pt idx="18">
                  <c:v>86.9</c:v>
                </c:pt>
                <c:pt idx="19">
                  <c:v>86.9</c:v>
                </c:pt>
                <c:pt idx="20">
                  <c:v>87.1</c:v>
                </c:pt>
                <c:pt idx="21">
                  <c:v>87.2</c:v>
                </c:pt>
                <c:pt idx="22">
                  <c:v>87.3</c:v>
                </c:pt>
                <c:pt idx="23">
                  <c:v>87.3</c:v>
                </c:pt>
                <c:pt idx="24">
                  <c:v>87.3</c:v>
                </c:pt>
                <c:pt idx="25">
                  <c:v>87.2</c:v>
                </c:pt>
                <c:pt idx="26">
                  <c:v>87.3</c:v>
                </c:pt>
                <c:pt idx="27">
                  <c:v>87.5</c:v>
                </c:pt>
                <c:pt idx="28">
                  <c:v>87.4</c:v>
                </c:pt>
                <c:pt idx="29">
                  <c:v>87.3</c:v>
                </c:pt>
                <c:pt idx="30">
                  <c:v>87.3</c:v>
                </c:pt>
                <c:pt idx="31">
                  <c:v>87.3</c:v>
                </c:pt>
                <c:pt idx="32">
                  <c:v>87.2</c:v>
                </c:pt>
                <c:pt idx="33">
                  <c:v>87.2</c:v>
                </c:pt>
                <c:pt idx="34">
                  <c:v>87</c:v>
                </c:pt>
                <c:pt idx="35">
                  <c:v>87</c:v>
                </c:pt>
                <c:pt idx="36">
                  <c:v>86.9</c:v>
                </c:pt>
                <c:pt idx="37">
                  <c:v>86.9</c:v>
                </c:pt>
                <c:pt idx="38">
                  <c:v>86.7</c:v>
                </c:pt>
                <c:pt idx="39">
                  <c:v>86.7</c:v>
                </c:pt>
                <c:pt idx="40">
                  <c:v>86.6</c:v>
                </c:pt>
                <c:pt idx="41">
                  <c:v>86.6</c:v>
                </c:pt>
                <c:pt idx="42">
                  <c:v>86.5</c:v>
                </c:pt>
                <c:pt idx="43">
                  <c:v>86.4</c:v>
                </c:pt>
                <c:pt idx="44">
                  <c:v>86.3</c:v>
                </c:pt>
                <c:pt idx="45">
                  <c:v>86.3</c:v>
                </c:pt>
                <c:pt idx="46">
                  <c:v>86.2</c:v>
                </c:pt>
                <c:pt idx="47">
                  <c:v>86.2</c:v>
                </c:pt>
                <c:pt idx="48">
                  <c:v>86.1</c:v>
                </c:pt>
                <c:pt idx="49">
                  <c:v>86</c:v>
                </c:pt>
                <c:pt idx="50">
                  <c:v>86</c:v>
                </c:pt>
                <c:pt idx="51">
                  <c:v>85.9</c:v>
                </c:pt>
                <c:pt idx="52">
                  <c:v>85.9</c:v>
                </c:pt>
                <c:pt idx="53">
                  <c:v>85.9</c:v>
                </c:pt>
                <c:pt idx="54">
                  <c:v>85.9</c:v>
                </c:pt>
                <c:pt idx="55">
                  <c:v>85.8</c:v>
                </c:pt>
                <c:pt idx="56">
                  <c:v>85.7</c:v>
                </c:pt>
                <c:pt idx="57">
                  <c:v>85.6</c:v>
                </c:pt>
                <c:pt idx="58">
                  <c:v>85.6</c:v>
                </c:pt>
                <c:pt idx="59">
                  <c:v>85.6</c:v>
                </c:pt>
                <c:pt idx="60">
                  <c:v>85.6</c:v>
                </c:pt>
                <c:pt idx="61">
                  <c:v>85.6</c:v>
                </c:pt>
                <c:pt idx="62">
                  <c:v>85.5</c:v>
                </c:pt>
                <c:pt idx="63">
                  <c:v>85.5</c:v>
                </c:pt>
                <c:pt idx="64">
                  <c:v>85.5</c:v>
                </c:pt>
                <c:pt idx="65">
                  <c:v>85.4</c:v>
                </c:pt>
                <c:pt idx="66">
                  <c:v>85.5</c:v>
                </c:pt>
                <c:pt idx="67">
                  <c:v>85.7</c:v>
                </c:pt>
                <c:pt idx="68">
                  <c:v>85.5</c:v>
                </c:pt>
                <c:pt idx="69">
                  <c:v>85.6</c:v>
                </c:pt>
                <c:pt idx="70">
                  <c:v>85.6</c:v>
                </c:pt>
                <c:pt idx="71">
                  <c:v>85.7</c:v>
                </c:pt>
                <c:pt idx="72">
                  <c:v>85.6</c:v>
                </c:pt>
                <c:pt idx="73">
                  <c:v>85.7</c:v>
                </c:pt>
                <c:pt idx="74">
                  <c:v>85.7</c:v>
                </c:pt>
                <c:pt idx="75">
                  <c:v>85.7</c:v>
                </c:pt>
                <c:pt idx="76">
                  <c:v>85.7</c:v>
                </c:pt>
                <c:pt idx="77">
                  <c:v>85.6</c:v>
                </c:pt>
                <c:pt idx="78">
                  <c:v>85.8</c:v>
                </c:pt>
                <c:pt idx="79">
                  <c:v>85.7</c:v>
                </c:pt>
                <c:pt idx="80">
                  <c:v>85.6</c:v>
                </c:pt>
                <c:pt idx="81">
                  <c:v>85.6</c:v>
                </c:pt>
                <c:pt idx="82">
                  <c:v>85.8</c:v>
                </c:pt>
                <c:pt idx="83">
                  <c:v>85.6</c:v>
                </c:pt>
                <c:pt idx="84">
                  <c:v>85.7</c:v>
                </c:pt>
                <c:pt idx="85">
                  <c:v>85.7</c:v>
                </c:pt>
                <c:pt idx="86">
                  <c:v>85.7</c:v>
                </c:pt>
                <c:pt idx="87">
                  <c:v>85.7</c:v>
                </c:pt>
                <c:pt idx="88">
                  <c:v>85.7</c:v>
                </c:pt>
                <c:pt idx="89">
                  <c:v>85.7</c:v>
                </c:pt>
                <c:pt idx="90">
                  <c:v>85.7</c:v>
                </c:pt>
                <c:pt idx="91">
                  <c:v>85.7</c:v>
                </c:pt>
                <c:pt idx="92">
                  <c:v>85.7</c:v>
                </c:pt>
                <c:pt idx="93">
                  <c:v>85.7</c:v>
                </c:pt>
                <c:pt idx="94">
                  <c:v>85.6</c:v>
                </c:pt>
                <c:pt idx="95">
                  <c:v>85.7</c:v>
                </c:pt>
                <c:pt idx="96">
                  <c:v>85.6</c:v>
                </c:pt>
                <c:pt idx="97">
                  <c:v>85.6</c:v>
                </c:pt>
                <c:pt idx="98">
                  <c:v>85.6</c:v>
                </c:pt>
                <c:pt idx="99">
                  <c:v>85.7</c:v>
                </c:pt>
                <c:pt idx="100">
                  <c:v>85.6</c:v>
                </c:pt>
                <c:pt idx="101">
                  <c:v>85.6</c:v>
                </c:pt>
                <c:pt idx="102">
                  <c:v>85.6</c:v>
                </c:pt>
                <c:pt idx="103">
                  <c:v>85.5</c:v>
                </c:pt>
                <c:pt idx="104">
                  <c:v>85.5</c:v>
                </c:pt>
                <c:pt idx="105">
                  <c:v>85.5</c:v>
                </c:pt>
                <c:pt idx="106">
                  <c:v>85.4</c:v>
                </c:pt>
                <c:pt idx="107">
                  <c:v>85.5</c:v>
                </c:pt>
                <c:pt idx="108">
                  <c:v>85.4</c:v>
                </c:pt>
                <c:pt idx="109">
                  <c:v>85.4</c:v>
                </c:pt>
                <c:pt idx="110">
                  <c:v>85.5</c:v>
                </c:pt>
                <c:pt idx="111">
                  <c:v>85.4</c:v>
                </c:pt>
                <c:pt idx="112">
                  <c:v>85.4</c:v>
                </c:pt>
                <c:pt idx="113">
                  <c:v>85.3</c:v>
                </c:pt>
                <c:pt idx="114">
                  <c:v>85.4</c:v>
                </c:pt>
                <c:pt idx="115">
                  <c:v>85.3</c:v>
                </c:pt>
                <c:pt idx="116">
                  <c:v>85.3</c:v>
                </c:pt>
                <c:pt idx="117">
                  <c:v>85.2</c:v>
                </c:pt>
                <c:pt idx="118">
                  <c:v>85.3</c:v>
                </c:pt>
                <c:pt idx="119">
                  <c:v>85.3</c:v>
                </c:pt>
                <c:pt idx="120">
                  <c:v>85.3</c:v>
                </c:pt>
                <c:pt idx="121">
                  <c:v>85.2</c:v>
                </c:pt>
                <c:pt idx="122">
                  <c:v>85.2</c:v>
                </c:pt>
                <c:pt idx="123">
                  <c:v>85.5</c:v>
                </c:pt>
                <c:pt idx="124">
                  <c:v>85.6</c:v>
                </c:pt>
                <c:pt idx="125">
                  <c:v>85.6</c:v>
                </c:pt>
                <c:pt idx="126">
                  <c:v>85.4</c:v>
                </c:pt>
                <c:pt idx="127">
                  <c:v>85.4</c:v>
                </c:pt>
                <c:pt idx="128">
                  <c:v>85.6</c:v>
                </c:pt>
                <c:pt idx="129">
                  <c:v>85.7</c:v>
                </c:pt>
                <c:pt idx="130">
                  <c:v>85.7</c:v>
                </c:pt>
                <c:pt idx="131">
                  <c:v>85.6</c:v>
                </c:pt>
                <c:pt idx="132">
                  <c:v>85.6</c:v>
                </c:pt>
                <c:pt idx="133">
                  <c:v>85.8</c:v>
                </c:pt>
                <c:pt idx="134">
                  <c:v>85.9</c:v>
                </c:pt>
                <c:pt idx="135">
                  <c:v>85.8</c:v>
                </c:pt>
                <c:pt idx="136">
                  <c:v>85.7</c:v>
                </c:pt>
                <c:pt idx="137">
                  <c:v>85.6</c:v>
                </c:pt>
                <c:pt idx="138">
                  <c:v>85.8</c:v>
                </c:pt>
                <c:pt idx="139">
                  <c:v>85.8</c:v>
                </c:pt>
                <c:pt idx="140">
                  <c:v>85.7</c:v>
                </c:pt>
                <c:pt idx="141">
                  <c:v>85.6</c:v>
                </c:pt>
                <c:pt idx="142">
                  <c:v>85.7</c:v>
                </c:pt>
                <c:pt idx="143">
                  <c:v>85.8</c:v>
                </c:pt>
                <c:pt idx="144">
                  <c:v>85.7</c:v>
                </c:pt>
                <c:pt idx="145">
                  <c:v>85.6</c:v>
                </c:pt>
                <c:pt idx="146">
                  <c:v>85.9</c:v>
                </c:pt>
                <c:pt idx="147">
                  <c:v>85.8</c:v>
                </c:pt>
                <c:pt idx="148">
                  <c:v>85.9</c:v>
                </c:pt>
                <c:pt idx="149">
                  <c:v>85.8</c:v>
                </c:pt>
                <c:pt idx="150">
                  <c:v>85.6</c:v>
                </c:pt>
                <c:pt idx="151">
                  <c:v>85.9</c:v>
                </c:pt>
                <c:pt idx="152">
                  <c:v>86.2</c:v>
                </c:pt>
                <c:pt idx="153">
                  <c:v>86</c:v>
                </c:pt>
                <c:pt idx="154">
                  <c:v>86</c:v>
                </c:pt>
                <c:pt idx="155">
                  <c:v>85.7</c:v>
                </c:pt>
                <c:pt idx="156">
                  <c:v>85.9</c:v>
                </c:pt>
                <c:pt idx="157">
                  <c:v>86</c:v>
                </c:pt>
                <c:pt idx="158">
                  <c:v>85.9</c:v>
                </c:pt>
                <c:pt idx="159">
                  <c:v>85.8</c:v>
                </c:pt>
                <c:pt idx="160">
                  <c:v>85.6</c:v>
                </c:pt>
                <c:pt idx="161">
                  <c:v>86</c:v>
                </c:pt>
                <c:pt idx="162">
                  <c:v>86</c:v>
                </c:pt>
                <c:pt idx="163">
                  <c:v>85.9</c:v>
                </c:pt>
                <c:pt idx="164">
                  <c:v>85.7</c:v>
                </c:pt>
                <c:pt idx="165">
                  <c:v>85.7</c:v>
                </c:pt>
                <c:pt idx="166">
                  <c:v>86</c:v>
                </c:pt>
                <c:pt idx="167">
                  <c:v>86</c:v>
                </c:pt>
                <c:pt idx="168">
                  <c:v>86.1</c:v>
                </c:pt>
                <c:pt idx="169">
                  <c:v>85.8</c:v>
                </c:pt>
                <c:pt idx="170">
                  <c:v>85.8</c:v>
                </c:pt>
                <c:pt idx="171">
                  <c:v>86</c:v>
                </c:pt>
                <c:pt idx="172">
                  <c:v>86</c:v>
                </c:pt>
                <c:pt idx="173">
                  <c:v>85.9</c:v>
                </c:pt>
                <c:pt idx="174">
                  <c:v>85.7</c:v>
                </c:pt>
                <c:pt idx="175">
                  <c:v>85.9</c:v>
                </c:pt>
                <c:pt idx="176">
                  <c:v>86</c:v>
                </c:pt>
                <c:pt idx="177">
                  <c:v>85.9</c:v>
                </c:pt>
                <c:pt idx="178">
                  <c:v>85.7</c:v>
                </c:pt>
                <c:pt idx="179">
                  <c:v>85.7</c:v>
                </c:pt>
                <c:pt idx="180">
                  <c:v>85.9</c:v>
                </c:pt>
                <c:pt idx="181">
                  <c:v>85.9</c:v>
                </c:pt>
                <c:pt idx="182">
                  <c:v>85.8</c:v>
                </c:pt>
                <c:pt idx="183">
                  <c:v>85.7</c:v>
                </c:pt>
                <c:pt idx="184">
                  <c:v>85.9</c:v>
                </c:pt>
                <c:pt idx="185">
                  <c:v>86.1</c:v>
                </c:pt>
                <c:pt idx="186">
                  <c:v>86</c:v>
                </c:pt>
                <c:pt idx="187">
                  <c:v>86</c:v>
                </c:pt>
                <c:pt idx="188">
                  <c:v>86</c:v>
                </c:pt>
                <c:pt idx="189">
                  <c:v>86</c:v>
                </c:pt>
                <c:pt idx="190">
                  <c:v>86.2</c:v>
                </c:pt>
                <c:pt idx="191">
                  <c:v>86.2</c:v>
                </c:pt>
                <c:pt idx="192">
                  <c:v>86</c:v>
                </c:pt>
                <c:pt idx="193">
                  <c:v>85.8</c:v>
                </c:pt>
                <c:pt idx="194">
                  <c:v>85.9</c:v>
                </c:pt>
                <c:pt idx="195">
                  <c:v>86</c:v>
                </c:pt>
                <c:pt idx="196">
                  <c:v>85.9</c:v>
                </c:pt>
                <c:pt idx="197">
                  <c:v>85.9</c:v>
                </c:pt>
                <c:pt idx="198">
                  <c:v>85.7</c:v>
                </c:pt>
                <c:pt idx="199">
                  <c:v>85.9</c:v>
                </c:pt>
                <c:pt idx="200">
                  <c:v>86</c:v>
                </c:pt>
                <c:pt idx="201">
                  <c:v>86</c:v>
                </c:pt>
                <c:pt idx="202">
                  <c:v>85.7</c:v>
                </c:pt>
                <c:pt idx="203">
                  <c:v>85.7</c:v>
                </c:pt>
                <c:pt idx="204">
                  <c:v>86</c:v>
                </c:pt>
                <c:pt idx="205">
                  <c:v>86.1</c:v>
                </c:pt>
                <c:pt idx="206">
                  <c:v>86</c:v>
                </c:pt>
                <c:pt idx="207">
                  <c:v>85.9</c:v>
                </c:pt>
                <c:pt idx="208">
                  <c:v>85.9</c:v>
                </c:pt>
                <c:pt idx="209">
                  <c:v>86</c:v>
                </c:pt>
                <c:pt idx="210">
                  <c:v>86.1</c:v>
                </c:pt>
                <c:pt idx="211">
                  <c:v>86.1</c:v>
                </c:pt>
                <c:pt idx="212">
                  <c:v>85.9</c:v>
                </c:pt>
                <c:pt idx="213">
                  <c:v>85.7</c:v>
                </c:pt>
                <c:pt idx="214">
                  <c:v>85.9</c:v>
                </c:pt>
                <c:pt idx="215">
                  <c:v>86</c:v>
                </c:pt>
                <c:pt idx="216">
                  <c:v>85.9</c:v>
                </c:pt>
                <c:pt idx="217">
                  <c:v>85.6</c:v>
                </c:pt>
                <c:pt idx="218">
                  <c:v>85.8</c:v>
                </c:pt>
                <c:pt idx="219">
                  <c:v>86</c:v>
                </c:pt>
                <c:pt idx="220">
                  <c:v>86.2</c:v>
                </c:pt>
                <c:pt idx="221">
                  <c:v>86</c:v>
                </c:pt>
                <c:pt idx="222">
                  <c:v>85.8</c:v>
                </c:pt>
                <c:pt idx="223">
                  <c:v>85.9</c:v>
                </c:pt>
                <c:pt idx="224">
                  <c:v>86.1</c:v>
                </c:pt>
                <c:pt idx="225">
                  <c:v>86.1</c:v>
                </c:pt>
                <c:pt idx="226">
                  <c:v>85.9</c:v>
                </c:pt>
                <c:pt idx="227">
                  <c:v>85.6</c:v>
                </c:pt>
                <c:pt idx="228">
                  <c:v>86</c:v>
                </c:pt>
                <c:pt idx="229">
                  <c:v>86.1</c:v>
                </c:pt>
                <c:pt idx="230">
                  <c:v>85.9</c:v>
                </c:pt>
                <c:pt idx="231">
                  <c:v>85.9</c:v>
                </c:pt>
                <c:pt idx="232">
                  <c:v>85.9</c:v>
                </c:pt>
                <c:pt idx="233">
                  <c:v>85.9</c:v>
                </c:pt>
                <c:pt idx="234">
                  <c:v>85.9</c:v>
                </c:pt>
                <c:pt idx="235">
                  <c:v>86</c:v>
                </c:pt>
                <c:pt idx="236">
                  <c:v>85.8</c:v>
                </c:pt>
                <c:pt idx="237">
                  <c:v>86.2</c:v>
                </c:pt>
                <c:pt idx="238">
                  <c:v>86.3</c:v>
                </c:pt>
                <c:pt idx="239">
                  <c:v>86</c:v>
                </c:pt>
                <c:pt idx="240">
                  <c:v>86</c:v>
                </c:pt>
                <c:pt idx="241">
                  <c:v>85.7</c:v>
                </c:pt>
                <c:pt idx="242">
                  <c:v>86.2</c:v>
                </c:pt>
                <c:pt idx="243">
                  <c:v>86.1</c:v>
                </c:pt>
                <c:pt idx="244">
                  <c:v>86</c:v>
                </c:pt>
                <c:pt idx="245">
                  <c:v>85.9</c:v>
                </c:pt>
                <c:pt idx="246">
                  <c:v>85.7</c:v>
                </c:pt>
                <c:pt idx="247">
                  <c:v>85.9</c:v>
                </c:pt>
                <c:pt idx="248">
                  <c:v>86.2</c:v>
                </c:pt>
                <c:pt idx="249">
                  <c:v>85.7</c:v>
                </c:pt>
                <c:pt idx="250">
                  <c:v>85.7</c:v>
                </c:pt>
                <c:pt idx="251">
                  <c:v>85.6</c:v>
                </c:pt>
                <c:pt idx="252">
                  <c:v>86.2</c:v>
                </c:pt>
                <c:pt idx="253">
                  <c:v>86</c:v>
                </c:pt>
                <c:pt idx="254">
                  <c:v>85.9</c:v>
                </c:pt>
                <c:pt idx="255">
                  <c:v>86.1</c:v>
                </c:pt>
                <c:pt idx="256">
                  <c:v>86</c:v>
                </c:pt>
                <c:pt idx="257">
                  <c:v>86.3</c:v>
                </c:pt>
                <c:pt idx="258">
                  <c:v>86.3</c:v>
                </c:pt>
                <c:pt idx="259">
                  <c:v>86.1</c:v>
                </c:pt>
                <c:pt idx="260">
                  <c:v>86.2</c:v>
                </c:pt>
                <c:pt idx="261">
                  <c:v>85.9</c:v>
                </c:pt>
                <c:pt idx="262">
                  <c:v>85.9</c:v>
                </c:pt>
                <c:pt idx="263">
                  <c:v>86.4</c:v>
                </c:pt>
                <c:pt idx="264">
                  <c:v>86.1</c:v>
                </c:pt>
                <c:pt idx="265">
                  <c:v>85.9</c:v>
                </c:pt>
                <c:pt idx="266">
                  <c:v>85.7</c:v>
                </c:pt>
                <c:pt idx="267">
                  <c:v>86.1</c:v>
                </c:pt>
                <c:pt idx="268">
                  <c:v>86.2</c:v>
                </c:pt>
                <c:pt idx="269">
                  <c:v>86</c:v>
                </c:pt>
                <c:pt idx="270">
                  <c:v>86</c:v>
                </c:pt>
                <c:pt idx="271">
                  <c:v>85.9</c:v>
                </c:pt>
                <c:pt idx="272">
                  <c:v>86</c:v>
                </c:pt>
                <c:pt idx="273">
                  <c:v>86.3</c:v>
                </c:pt>
                <c:pt idx="274">
                  <c:v>86.1</c:v>
                </c:pt>
                <c:pt idx="275">
                  <c:v>86</c:v>
                </c:pt>
                <c:pt idx="276">
                  <c:v>86</c:v>
                </c:pt>
                <c:pt idx="277">
                  <c:v>86.2</c:v>
                </c:pt>
                <c:pt idx="278">
                  <c:v>86.1</c:v>
                </c:pt>
                <c:pt idx="279">
                  <c:v>86.2</c:v>
                </c:pt>
                <c:pt idx="280">
                  <c:v>85.9</c:v>
                </c:pt>
                <c:pt idx="281">
                  <c:v>86</c:v>
                </c:pt>
                <c:pt idx="282">
                  <c:v>86.2</c:v>
                </c:pt>
                <c:pt idx="283">
                  <c:v>86.1</c:v>
                </c:pt>
                <c:pt idx="284">
                  <c:v>85.9</c:v>
                </c:pt>
                <c:pt idx="285">
                  <c:v>85.8</c:v>
                </c:pt>
                <c:pt idx="286">
                  <c:v>86</c:v>
                </c:pt>
                <c:pt idx="287">
                  <c:v>86</c:v>
                </c:pt>
                <c:pt idx="288">
                  <c:v>86.1</c:v>
                </c:pt>
                <c:pt idx="289">
                  <c:v>86.1</c:v>
                </c:pt>
                <c:pt idx="290">
                  <c:v>85.7</c:v>
                </c:pt>
                <c:pt idx="291">
                  <c:v>86</c:v>
                </c:pt>
                <c:pt idx="292">
                  <c:v>86.1</c:v>
                </c:pt>
                <c:pt idx="293">
                  <c:v>86.3</c:v>
                </c:pt>
                <c:pt idx="294">
                  <c:v>85.9</c:v>
                </c:pt>
                <c:pt idx="295">
                  <c:v>85.8</c:v>
                </c:pt>
                <c:pt idx="296">
                  <c:v>86.1</c:v>
                </c:pt>
                <c:pt idx="297">
                  <c:v>86.2</c:v>
                </c:pt>
                <c:pt idx="298">
                  <c:v>86.1</c:v>
                </c:pt>
                <c:pt idx="299">
                  <c:v>85.9</c:v>
                </c:pt>
                <c:pt idx="300">
                  <c:v>85.7</c:v>
                </c:pt>
                <c:pt idx="301">
                  <c:v>85.9</c:v>
                </c:pt>
                <c:pt idx="302">
                  <c:v>85.9</c:v>
                </c:pt>
                <c:pt idx="303">
                  <c:v>86</c:v>
                </c:pt>
                <c:pt idx="304">
                  <c:v>86</c:v>
                </c:pt>
                <c:pt idx="305">
                  <c:v>85.7</c:v>
                </c:pt>
                <c:pt idx="306">
                  <c:v>86.3</c:v>
                </c:pt>
                <c:pt idx="307">
                  <c:v>86.3</c:v>
                </c:pt>
                <c:pt idx="308">
                  <c:v>86.3</c:v>
                </c:pt>
                <c:pt idx="309">
                  <c:v>86.1</c:v>
                </c:pt>
                <c:pt idx="310">
                  <c:v>85.9</c:v>
                </c:pt>
                <c:pt idx="311">
                  <c:v>86.3</c:v>
                </c:pt>
                <c:pt idx="312">
                  <c:v>86.3</c:v>
                </c:pt>
                <c:pt idx="313">
                  <c:v>86.3</c:v>
                </c:pt>
                <c:pt idx="314">
                  <c:v>86.2</c:v>
                </c:pt>
                <c:pt idx="315">
                  <c:v>85.9</c:v>
                </c:pt>
                <c:pt idx="316">
                  <c:v>86.2</c:v>
                </c:pt>
                <c:pt idx="317">
                  <c:v>86.3</c:v>
                </c:pt>
                <c:pt idx="318">
                  <c:v>86.2</c:v>
                </c:pt>
                <c:pt idx="319">
                  <c:v>86</c:v>
                </c:pt>
                <c:pt idx="320">
                  <c:v>86.1</c:v>
                </c:pt>
                <c:pt idx="321">
                  <c:v>86.2</c:v>
                </c:pt>
                <c:pt idx="322">
                  <c:v>86.2</c:v>
                </c:pt>
                <c:pt idx="323">
                  <c:v>86.2</c:v>
                </c:pt>
                <c:pt idx="324">
                  <c:v>86</c:v>
                </c:pt>
                <c:pt idx="325">
                  <c:v>86.2</c:v>
                </c:pt>
                <c:pt idx="326">
                  <c:v>86.3</c:v>
                </c:pt>
                <c:pt idx="327">
                  <c:v>86.4</c:v>
                </c:pt>
                <c:pt idx="328">
                  <c:v>86.3</c:v>
                </c:pt>
                <c:pt idx="329">
                  <c:v>86.1</c:v>
                </c:pt>
                <c:pt idx="330">
                  <c:v>86.2</c:v>
                </c:pt>
                <c:pt idx="331">
                  <c:v>86.4</c:v>
                </c:pt>
                <c:pt idx="332">
                  <c:v>86.3</c:v>
                </c:pt>
                <c:pt idx="333">
                  <c:v>86.1</c:v>
                </c:pt>
                <c:pt idx="334">
                  <c:v>86</c:v>
                </c:pt>
                <c:pt idx="335">
                  <c:v>86.1</c:v>
                </c:pt>
                <c:pt idx="336">
                  <c:v>86.2</c:v>
                </c:pt>
                <c:pt idx="337">
                  <c:v>86.3</c:v>
                </c:pt>
                <c:pt idx="338">
                  <c:v>86.1</c:v>
                </c:pt>
                <c:pt idx="339">
                  <c:v>86.1</c:v>
                </c:pt>
                <c:pt idx="340">
                  <c:v>86.3</c:v>
                </c:pt>
                <c:pt idx="341">
                  <c:v>86.2</c:v>
                </c:pt>
                <c:pt idx="342">
                  <c:v>86.2</c:v>
                </c:pt>
                <c:pt idx="343">
                  <c:v>86</c:v>
                </c:pt>
                <c:pt idx="344">
                  <c:v>86.1</c:v>
                </c:pt>
                <c:pt idx="345">
                  <c:v>86.3</c:v>
                </c:pt>
                <c:pt idx="346">
                  <c:v>86.4</c:v>
                </c:pt>
                <c:pt idx="347">
                  <c:v>86.2</c:v>
                </c:pt>
                <c:pt idx="348">
                  <c:v>86.1</c:v>
                </c:pt>
                <c:pt idx="349">
                  <c:v>86.3</c:v>
                </c:pt>
                <c:pt idx="350">
                  <c:v>86.2</c:v>
                </c:pt>
                <c:pt idx="351">
                  <c:v>86.3</c:v>
                </c:pt>
                <c:pt idx="352">
                  <c:v>86</c:v>
                </c:pt>
                <c:pt idx="353">
                  <c:v>86.2</c:v>
                </c:pt>
                <c:pt idx="354">
                  <c:v>86.2</c:v>
                </c:pt>
                <c:pt idx="355">
                  <c:v>86.2</c:v>
                </c:pt>
                <c:pt idx="356">
                  <c:v>86.3</c:v>
                </c:pt>
                <c:pt idx="357">
                  <c:v>86</c:v>
                </c:pt>
                <c:pt idx="358">
                  <c:v>86.2</c:v>
                </c:pt>
                <c:pt idx="359">
                  <c:v>86.1</c:v>
                </c:pt>
                <c:pt idx="360">
                  <c:v>86.3</c:v>
                </c:pt>
                <c:pt idx="361">
                  <c:v>86.2</c:v>
                </c:pt>
                <c:pt idx="362">
                  <c:v>86</c:v>
                </c:pt>
                <c:pt idx="363">
                  <c:v>86</c:v>
                </c:pt>
                <c:pt idx="364">
                  <c:v>86.4</c:v>
                </c:pt>
                <c:pt idx="365">
                  <c:v>86.5</c:v>
                </c:pt>
                <c:pt idx="366">
                  <c:v>86.3</c:v>
                </c:pt>
                <c:pt idx="367">
                  <c:v>86.2</c:v>
                </c:pt>
                <c:pt idx="368">
                  <c:v>86</c:v>
                </c:pt>
                <c:pt idx="369">
                  <c:v>86.3</c:v>
                </c:pt>
                <c:pt idx="370">
                  <c:v>86.3</c:v>
                </c:pt>
                <c:pt idx="371">
                  <c:v>86.3</c:v>
                </c:pt>
                <c:pt idx="372">
                  <c:v>86.1</c:v>
                </c:pt>
                <c:pt idx="373">
                  <c:v>86.1</c:v>
                </c:pt>
                <c:pt idx="374">
                  <c:v>86.2</c:v>
                </c:pt>
                <c:pt idx="375">
                  <c:v>86.3</c:v>
                </c:pt>
                <c:pt idx="376">
                  <c:v>86.2</c:v>
                </c:pt>
                <c:pt idx="377">
                  <c:v>86.3</c:v>
                </c:pt>
                <c:pt idx="378">
                  <c:v>86.2</c:v>
                </c:pt>
                <c:pt idx="379">
                  <c:v>86.3</c:v>
                </c:pt>
                <c:pt idx="380">
                  <c:v>86.5</c:v>
                </c:pt>
                <c:pt idx="381">
                  <c:v>86.4</c:v>
                </c:pt>
                <c:pt idx="382">
                  <c:v>86.3</c:v>
                </c:pt>
                <c:pt idx="383">
                  <c:v>86.2</c:v>
                </c:pt>
                <c:pt idx="384">
                  <c:v>86.2</c:v>
                </c:pt>
                <c:pt idx="385">
                  <c:v>86.5</c:v>
                </c:pt>
                <c:pt idx="386">
                  <c:v>86.6</c:v>
                </c:pt>
                <c:pt idx="387">
                  <c:v>86.2</c:v>
                </c:pt>
                <c:pt idx="388">
                  <c:v>86.1</c:v>
                </c:pt>
                <c:pt idx="389">
                  <c:v>86.2</c:v>
                </c:pt>
                <c:pt idx="390">
                  <c:v>86.3</c:v>
                </c:pt>
                <c:pt idx="391">
                  <c:v>86.3</c:v>
                </c:pt>
                <c:pt idx="392">
                  <c:v>86.2</c:v>
                </c:pt>
                <c:pt idx="393">
                  <c:v>86</c:v>
                </c:pt>
                <c:pt idx="394">
                  <c:v>86.1</c:v>
                </c:pt>
                <c:pt idx="395">
                  <c:v>86.3</c:v>
                </c:pt>
                <c:pt idx="396">
                  <c:v>86.3</c:v>
                </c:pt>
                <c:pt idx="397">
                  <c:v>86.2</c:v>
                </c:pt>
                <c:pt idx="398">
                  <c:v>86</c:v>
                </c:pt>
                <c:pt idx="399">
                  <c:v>86.2</c:v>
                </c:pt>
                <c:pt idx="400">
                  <c:v>86.3</c:v>
                </c:pt>
                <c:pt idx="401">
                  <c:v>86.3</c:v>
                </c:pt>
                <c:pt idx="402">
                  <c:v>86.2</c:v>
                </c:pt>
                <c:pt idx="403">
                  <c:v>86</c:v>
                </c:pt>
                <c:pt idx="404">
                  <c:v>86.1</c:v>
                </c:pt>
                <c:pt idx="405">
                  <c:v>86.3</c:v>
                </c:pt>
                <c:pt idx="406">
                  <c:v>86.3</c:v>
                </c:pt>
                <c:pt idx="407">
                  <c:v>86.1</c:v>
                </c:pt>
                <c:pt idx="408">
                  <c:v>86</c:v>
                </c:pt>
                <c:pt idx="409">
                  <c:v>86.2</c:v>
                </c:pt>
                <c:pt idx="410">
                  <c:v>86.3</c:v>
                </c:pt>
                <c:pt idx="411">
                  <c:v>86.3</c:v>
                </c:pt>
                <c:pt idx="412">
                  <c:v>86</c:v>
                </c:pt>
                <c:pt idx="413">
                  <c:v>86</c:v>
                </c:pt>
                <c:pt idx="414">
                  <c:v>86.3</c:v>
                </c:pt>
                <c:pt idx="415">
                  <c:v>86.3</c:v>
                </c:pt>
                <c:pt idx="416">
                  <c:v>86.2</c:v>
                </c:pt>
                <c:pt idx="417">
                  <c:v>86.1</c:v>
                </c:pt>
                <c:pt idx="418">
                  <c:v>86.2</c:v>
                </c:pt>
                <c:pt idx="419">
                  <c:v>86.3</c:v>
                </c:pt>
                <c:pt idx="420">
                  <c:v>86.3</c:v>
                </c:pt>
                <c:pt idx="421">
                  <c:v>86.2</c:v>
                </c:pt>
                <c:pt idx="422">
                  <c:v>85.9</c:v>
                </c:pt>
                <c:pt idx="423">
                  <c:v>86.2</c:v>
                </c:pt>
                <c:pt idx="424">
                  <c:v>86.1</c:v>
                </c:pt>
                <c:pt idx="425">
                  <c:v>86.2</c:v>
                </c:pt>
                <c:pt idx="426">
                  <c:v>86</c:v>
                </c:pt>
                <c:pt idx="427">
                  <c:v>85.9</c:v>
                </c:pt>
                <c:pt idx="428">
                  <c:v>86.2</c:v>
                </c:pt>
                <c:pt idx="429">
                  <c:v>86.4</c:v>
                </c:pt>
                <c:pt idx="430">
                  <c:v>86.3</c:v>
                </c:pt>
                <c:pt idx="431">
                  <c:v>86.4</c:v>
                </c:pt>
                <c:pt idx="432">
                  <c:v>86</c:v>
                </c:pt>
                <c:pt idx="433">
                  <c:v>86.3</c:v>
                </c:pt>
                <c:pt idx="434">
                  <c:v>86.3</c:v>
                </c:pt>
                <c:pt idx="435">
                  <c:v>86.2</c:v>
                </c:pt>
                <c:pt idx="436">
                  <c:v>86.2</c:v>
                </c:pt>
                <c:pt idx="437">
                  <c:v>86</c:v>
                </c:pt>
                <c:pt idx="438">
                  <c:v>86.3</c:v>
                </c:pt>
                <c:pt idx="439">
                  <c:v>86.3</c:v>
                </c:pt>
                <c:pt idx="440">
                  <c:v>86.1</c:v>
                </c:pt>
                <c:pt idx="441">
                  <c:v>86.2</c:v>
                </c:pt>
                <c:pt idx="442">
                  <c:v>86</c:v>
                </c:pt>
                <c:pt idx="443">
                  <c:v>86.4</c:v>
                </c:pt>
                <c:pt idx="444">
                  <c:v>86.3</c:v>
                </c:pt>
                <c:pt idx="445">
                  <c:v>86.3</c:v>
                </c:pt>
                <c:pt idx="446">
                  <c:v>86.2</c:v>
                </c:pt>
                <c:pt idx="447">
                  <c:v>86.2</c:v>
                </c:pt>
                <c:pt idx="448">
                  <c:v>86.4</c:v>
                </c:pt>
                <c:pt idx="449">
                  <c:v>86.3</c:v>
                </c:pt>
                <c:pt idx="450">
                  <c:v>86.3</c:v>
                </c:pt>
                <c:pt idx="451">
                  <c:v>86.3</c:v>
                </c:pt>
                <c:pt idx="452">
                  <c:v>86.2</c:v>
                </c:pt>
                <c:pt idx="453">
                  <c:v>86.3</c:v>
                </c:pt>
                <c:pt idx="454">
                  <c:v>86.5</c:v>
                </c:pt>
                <c:pt idx="455">
                  <c:v>86.3</c:v>
                </c:pt>
                <c:pt idx="456">
                  <c:v>86.2</c:v>
                </c:pt>
                <c:pt idx="457">
                  <c:v>86</c:v>
                </c:pt>
                <c:pt idx="458">
                  <c:v>86.2</c:v>
                </c:pt>
                <c:pt idx="459">
                  <c:v>86.3</c:v>
                </c:pt>
                <c:pt idx="460">
                  <c:v>86.4</c:v>
                </c:pt>
                <c:pt idx="461">
                  <c:v>86.3</c:v>
                </c:pt>
                <c:pt idx="462">
                  <c:v>86.1</c:v>
                </c:pt>
                <c:pt idx="463">
                  <c:v>86.2</c:v>
                </c:pt>
                <c:pt idx="464">
                  <c:v>86.4</c:v>
                </c:pt>
                <c:pt idx="465">
                  <c:v>86.3</c:v>
                </c:pt>
                <c:pt idx="466">
                  <c:v>86.3</c:v>
                </c:pt>
                <c:pt idx="467">
                  <c:v>86.1</c:v>
                </c:pt>
                <c:pt idx="468">
                  <c:v>86.3</c:v>
                </c:pt>
                <c:pt idx="469">
                  <c:v>86.2</c:v>
                </c:pt>
                <c:pt idx="470">
                  <c:v>86.3</c:v>
                </c:pt>
                <c:pt idx="471">
                  <c:v>86.2</c:v>
                </c:pt>
                <c:pt idx="472">
                  <c:v>86</c:v>
                </c:pt>
                <c:pt idx="473">
                  <c:v>86.3</c:v>
                </c:pt>
                <c:pt idx="474">
                  <c:v>86.4</c:v>
                </c:pt>
                <c:pt idx="475">
                  <c:v>86.3</c:v>
                </c:pt>
                <c:pt idx="476">
                  <c:v>86.3</c:v>
                </c:pt>
                <c:pt idx="477">
                  <c:v>85.9</c:v>
                </c:pt>
                <c:pt idx="478">
                  <c:v>86.3</c:v>
                </c:pt>
                <c:pt idx="479">
                  <c:v>86.3</c:v>
                </c:pt>
                <c:pt idx="480">
                  <c:v>86.3</c:v>
                </c:pt>
                <c:pt idx="481">
                  <c:v>86.2</c:v>
                </c:pt>
                <c:pt idx="482">
                  <c:v>86</c:v>
                </c:pt>
                <c:pt idx="483">
                  <c:v>86.3</c:v>
                </c:pt>
                <c:pt idx="484">
                  <c:v>86.4</c:v>
                </c:pt>
                <c:pt idx="485">
                  <c:v>86.3</c:v>
                </c:pt>
                <c:pt idx="486">
                  <c:v>86.3</c:v>
                </c:pt>
                <c:pt idx="487">
                  <c:v>86.2</c:v>
                </c:pt>
                <c:pt idx="488">
                  <c:v>86.2</c:v>
                </c:pt>
                <c:pt idx="489">
                  <c:v>86.4</c:v>
                </c:pt>
                <c:pt idx="490">
                  <c:v>86.3</c:v>
                </c:pt>
                <c:pt idx="491">
                  <c:v>86.2</c:v>
                </c:pt>
                <c:pt idx="492">
                  <c:v>86</c:v>
                </c:pt>
                <c:pt idx="493">
                  <c:v>86.3</c:v>
                </c:pt>
                <c:pt idx="494">
                  <c:v>86.5</c:v>
                </c:pt>
                <c:pt idx="495">
                  <c:v>86.4</c:v>
                </c:pt>
                <c:pt idx="496">
                  <c:v>86.3</c:v>
                </c:pt>
                <c:pt idx="497">
                  <c:v>86</c:v>
                </c:pt>
                <c:pt idx="498">
                  <c:v>86.2</c:v>
                </c:pt>
                <c:pt idx="499">
                  <c:v>86.3</c:v>
                </c:pt>
                <c:pt idx="500">
                  <c:v>86.3</c:v>
                </c:pt>
                <c:pt idx="501">
                  <c:v>86.2</c:v>
                </c:pt>
                <c:pt idx="502">
                  <c:v>86.1</c:v>
                </c:pt>
                <c:pt idx="503">
                  <c:v>86.3</c:v>
                </c:pt>
                <c:pt idx="504">
                  <c:v>86.4</c:v>
                </c:pt>
                <c:pt idx="505">
                  <c:v>86.3</c:v>
                </c:pt>
                <c:pt idx="506">
                  <c:v>86.3</c:v>
                </c:pt>
                <c:pt idx="507">
                  <c:v>86</c:v>
                </c:pt>
                <c:pt idx="508">
                  <c:v>86.1</c:v>
                </c:pt>
                <c:pt idx="509">
                  <c:v>86.3</c:v>
                </c:pt>
                <c:pt idx="510">
                  <c:v>86.4</c:v>
                </c:pt>
                <c:pt idx="511">
                  <c:v>86.3</c:v>
                </c:pt>
                <c:pt idx="512">
                  <c:v>86</c:v>
                </c:pt>
                <c:pt idx="513">
                  <c:v>86</c:v>
                </c:pt>
                <c:pt idx="514">
                  <c:v>86.3</c:v>
                </c:pt>
                <c:pt idx="515">
                  <c:v>86.4</c:v>
                </c:pt>
                <c:pt idx="516">
                  <c:v>86.4</c:v>
                </c:pt>
                <c:pt idx="517">
                  <c:v>86.2</c:v>
                </c:pt>
                <c:pt idx="518">
                  <c:v>86.3</c:v>
                </c:pt>
                <c:pt idx="519">
                  <c:v>86.4</c:v>
                </c:pt>
                <c:pt idx="520">
                  <c:v>86.5</c:v>
                </c:pt>
                <c:pt idx="521">
                  <c:v>86.2</c:v>
                </c:pt>
                <c:pt idx="522">
                  <c:v>86.2</c:v>
                </c:pt>
                <c:pt idx="523">
                  <c:v>86.2</c:v>
                </c:pt>
                <c:pt idx="524">
                  <c:v>86.4</c:v>
                </c:pt>
                <c:pt idx="525">
                  <c:v>86.4</c:v>
                </c:pt>
                <c:pt idx="526">
                  <c:v>86.3</c:v>
                </c:pt>
                <c:pt idx="527">
                  <c:v>86.1</c:v>
                </c:pt>
                <c:pt idx="528">
                  <c:v>86</c:v>
                </c:pt>
                <c:pt idx="529">
                  <c:v>86.3</c:v>
                </c:pt>
                <c:pt idx="530">
                  <c:v>86.3</c:v>
                </c:pt>
                <c:pt idx="531">
                  <c:v>86.2</c:v>
                </c:pt>
                <c:pt idx="532">
                  <c:v>86</c:v>
                </c:pt>
                <c:pt idx="533">
                  <c:v>86.2</c:v>
                </c:pt>
                <c:pt idx="534">
                  <c:v>86.3</c:v>
                </c:pt>
                <c:pt idx="535">
                  <c:v>86.3</c:v>
                </c:pt>
                <c:pt idx="536">
                  <c:v>86.3</c:v>
                </c:pt>
                <c:pt idx="537">
                  <c:v>86.1</c:v>
                </c:pt>
                <c:pt idx="538">
                  <c:v>86.1</c:v>
                </c:pt>
                <c:pt idx="539">
                  <c:v>86.4</c:v>
                </c:pt>
                <c:pt idx="540">
                  <c:v>86.3</c:v>
                </c:pt>
                <c:pt idx="541">
                  <c:v>86.3</c:v>
                </c:pt>
                <c:pt idx="542">
                  <c:v>86.2</c:v>
                </c:pt>
                <c:pt idx="543">
                  <c:v>86.2</c:v>
                </c:pt>
                <c:pt idx="544">
                  <c:v>86.4</c:v>
                </c:pt>
                <c:pt idx="545">
                  <c:v>86.3</c:v>
                </c:pt>
                <c:pt idx="546">
                  <c:v>86.3</c:v>
                </c:pt>
                <c:pt idx="547">
                  <c:v>86.2</c:v>
                </c:pt>
                <c:pt idx="548">
                  <c:v>86</c:v>
                </c:pt>
                <c:pt idx="549">
                  <c:v>86.3</c:v>
                </c:pt>
                <c:pt idx="550">
                  <c:v>86.4</c:v>
                </c:pt>
                <c:pt idx="551">
                  <c:v>86.4</c:v>
                </c:pt>
                <c:pt idx="552">
                  <c:v>86.2</c:v>
                </c:pt>
                <c:pt idx="553">
                  <c:v>86.2</c:v>
                </c:pt>
                <c:pt idx="554">
                  <c:v>86.3</c:v>
                </c:pt>
                <c:pt idx="555">
                  <c:v>86.5</c:v>
                </c:pt>
                <c:pt idx="556">
                  <c:v>86.4</c:v>
                </c:pt>
                <c:pt idx="557">
                  <c:v>86.2</c:v>
                </c:pt>
                <c:pt idx="558">
                  <c:v>86</c:v>
                </c:pt>
                <c:pt idx="559">
                  <c:v>86</c:v>
                </c:pt>
                <c:pt idx="560">
                  <c:v>86.3</c:v>
                </c:pt>
                <c:pt idx="561">
                  <c:v>86.2</c:v>
                </c:pt>
                <c:pt idx="562">
                  <c:v>86.1</c:v>
                </c:pt>
                <c:pt idx="563">
                  <c:v>86.1</c:v>
                </c:pt>
                <c:pt idx="564">
                  <c:v>86.1</c:v>
                </c:pt>
                <c:pt idx="565">
                  <c:v>86.4</c:v>
                </c:pt>
                <c:pt idx="566">
                  <c:v>86.1</c:v>
                </c:pt>
                <c:pt idx="567">
                  <c:v>86.2</c:v>
                </c:pt>
                <c:pt idx="568">
                  <c:v>86.2</c:v>
                </c:pt>
                <c:pt idx="569">
                  <c:v>86.3</c:v>
                </c:pt>
                <c:pt idx="570">
                  <c:v>86.4</c:v>
                </c:pt>
                <c:pt idx="571">
                  <c:v>86.3</c:v>
                </c:pt>
                <c:pt idx="572">
                  <c:v>86</c:v>
                </c:pt>
                <c:pt idx="573">
                  <c:v>86.3</c:v>
                </c:pt>
                <c:pt idx="574">
                  <c:v>86.3</c:v>
                </c:pt>
                <c:pt idx="575">
                  <c:v>86.3</c:v>
                </c:pt>
                <c:pt idx="576">
                  <c:v>86.3</c:v>
                </c:pt>
                <c:pt idx="577">
                  <c:v>86</c:v>
                </c:pt>
                <c:pt idx="578">
                  <c:v>86.2</c:v>
                </c:pt>
                <c:pt idx="579">
                  <c:v>86.3</c:v>
                </c:pt>
                <c:pt idx="580">
                  <c:v>86.2</c:v>
                </c:pt>
                <c:pt idx="581">
                  <c:v>86</c:v>
                </c:pt>
                <c:pt idx="582">
                  <c:v>86</c:v>
                </c:pt>
                <c:pt idx="583">
                  <c:v>86.4</c:v>
                </c:pt>
                <c:pt idx="584">
                  <c:v>86.4</c:v>
                </c:pt>
                <c:pt idx="585">
                  <c:v>86.3</c:v>
                </c:pt>
                <c:pt idx="586">
                  <c:v>86.3</c:v>
                </c:pt>
                <c:pt idx="587">
                  <c:v>86</c:v>
                </c:pt>
                <c:pt idx="588">
                  <c:v>86.3</c:v>
                </c:pt>
                <c:pt idx="589">
                  <c:v>86.4</c:v>
                </c:pt>
                <c:pt idx="590">
                  <c:v>86.3</c:v>
                </c:pt>
                <c:pt idx="591">
                  <c:v>86.2</c:v>
                </c:pt>
                <c:pt idx="592">
                  <c:v>86</c:v>
                </c:pt>
                <c:pt idx="593">
                  <c:v>86.2</c:v>
                </c:pt>
                <c:pt idx="594">
                  <c:v>86.3</c:v>
                </c:pt>
                <c:pt idx="595">
                  <c:v>86.3</c:v>
                </c:pt>
                <c:pt idx="596">
                  <c:v>86</c:v>
                </c:pt>
                <c:pt idx="597">
                  <c:v>86</c:v>
                </c:pt>
                <c:pt idx="598">
                  <c:v>86.2</c:v>
                </c:pt>
                <c:pt idx="599">
                  <c:v>86.3</c:v>
                </c:pt>
                <c:pt idx="600">
                  <c:v>86.3</c:v>
                </c:pt>
                <c:pt idx="601">
                  <c:v>86.2</c:v>
                </c:pt>
                <c:pt idx="602">
                  <c:v>86.1</c:v>
                </c:pt>
                <c:pt idx="603">
                  <c:v>86.3</c:v>
                </c:pt>
                <c:pt idx="604">
                  <c:v>86.4</c:v>
                </c:pt>
                <c:pt idx="605">
                  <c:v>86.3</c:v>
                </c:pt>
                <c:pt idx="606">
                  <c:v>86.2</c:v>
                </c:pt>
                <c:pt idx="607">
                  <c:v>86.1</c:v>
                </c:pt>
                <c:pt idx="608">
                  <c:v>86.3</c:v>
                </c:pt>
                <c:pt idx="609">
                  <c:v>86.3</c:v>
                </c:pt>
                <c:pt idx="610">
                  <c:v>86.3</c:v>
                </c:pt>
                <c:pt idx="611">
                  <c:v>86.2</c:v>
                </c:pt>
                <c:pt idx="612">
                  <c:v>86</c:v>
                </c:pt>
                <c:pt idx="613">
                  <c:v>86.2</c:v>
                </c:pt>
                <c:pt idx="614">
                  <c:v>86.3</c:v>
                </c:pt>
                <c:pt idx="615">
                  <c:v>86.2</c:v>
                </c:pt>
                <c:pt idx="616">
                  <c:v>86.2</c:v>
                </c:pt>
                <c:pt idx="617">
                  <c:v>85.9</c:v>
                </c:pt>
                <c:pt idx="618">
                  <c:v>86.3</c:v>
                </c:pt>
                <c:pt idx="619">
                  <c:v>86.4</c:v>
                </c:pt>
                <c:pt idx="620">
                  <c:v>86.4</c:v>
                </c:pt>
                <c:pt idx="621">
                  <c:v>86.2</c:v>
                </c:pt>
                <c:pt idx="622">
                  <c:v>86.1</c:v>
                </c:pt>
                <c:pt idx="623">
                  <c:v>86.3</c:v>
                </c:pt>
                <c:pt idx="624">
                  <c:v>86.3</c:v>
                </c:pt>
                <c:pt idx="625">
                  <c:v>86.4</c:v>
                </c:pt>
                <c:pt idx="626">
                  <c:v>86.2</c:v>
                </c:pt>
                <c:pt idx="627">
                  <c:v>86</c:v>
                </c:pt>
                <c:pt idx="628">
                  <c:v>86.2</c:v>
                </c:pt>
                <c:pt idx="629">
                  <c:v>86.4</c:v>
                </c:pt>
                <c:pt idx="630">
                  <c:v>86.4</c:v>
                </c:pt>
                <c:pt idx="631">
                  <c:v>86.2</c:v>
                </c:pt>
                <c:pt idx="632">
                  <c:v>86</c:v>
                </c:pt>
                <c:pt idx="633">
                  <c:v>86.2</c:v>
                </c:pt>
                <c:pt idx="634">
                  <c:v>86.3</c:v>
                </c:pt>
                <c:pt idx="635">
                  <c:v>86.5</c:v>
                </c:pt>
                <c:pt idx="636">
                  <c:v>86.3</c:v>
                </c:pt>
                <c:pt idx="637">
                  <c:v>86.2</c:v>
                </c:pt>
                <c:pt idx="638">
                  <c:v>86.2</c:v>
                </c:pt>
                <c:pt idx="639">
                  <c:v>86.4</c:v>
                </c:pt>
                <c:pt idx="640">
                  <c:v>86.5</c:v>
                </c:pt>
                <c:pt idx="641">
                  <c:v>86.4</c:v>
                </c:pt>
                <c:pt idx="642">
                  <c:v>86</c:v>
                </c:pt>
                <c:pt idx="643">
                  <c:v>86.1</c:v>
                </c:pt>
                <c:pt idx="644">
                  <c:v>86.3</c:v>
                </c:pt>
                <c:pt idx="645">
                  <c:v>86.4</c:v>
                </c:pt>
                <c:pt idx="646">
                  <c:v>86.3</c:v>
                </c:pt>
                <c:pt idx="647">
                  <c:v>86.2</c:v>
                </c:pt>
                <c:pt idx="648">
                  <c:v>85.9</c:v>
                </c:pt>
                <c:pt idx="649">
                  <c:v>86.2</c:v>
                </c:pt>
                <c:pt idx="650">
                  <c:v>86.3</c:v>
                </c:pt>
                <c:pt idx="651">
                  <c:v>86.3</c:v>
                </c:pt>
                <c:pt idx="652">
                  <c:v>86.2</c:v>
                </c:pt>
                <c:pt idx="653">
                  <c:v>86</c:v>
                </c:pt>
                <c:pt idx="654">
                  <c:v>86</c:v>
                </c:pt>
                <c:pt idx="655">
                  <c:v>86.2</c:v>
                </c:pt>
                <c:pt idx="656">
                  <c:v>86.3</c:v>
                </c:pt>
                <c:pt idx="657">
                  <c:v>86.2</c:v>
                </c:pt>
                <c:pt idx="658">
                  <c:v>86.1</c:v>
                </c:pt>
                <c:pt idx="659">
                  <c:v>85.9</c:v>
                </c:pt>
                <c:pt idx="660">
                  <c:v>86.2</c:v>
                </c:pt>
                <c:pt idx="661">
                  <c:v>86.4</c:v>
                </c:pt>
                <c:pt idx="662">
                  <c:v>86.2</c:v>
                </c:pt>
                <c:pt idx="663">
                  <c:v>85.9</c:v>
                </c:pt>
                <c:pt idx="664">
                  <c:v>85.8</c:v>
                </c:pt>
                <c:pt idx="665">
                  <c:v>86.1</c:v>
                </c:pt>
                <c:pt idx="666">
                  <c:v>86.1</c:v>
                </c:pt>
                <c:pt idx="667">
                  <c:v>86.1</c:v>
                </c:pt>
                <c:pt idx="668">
                  <c:v>85.9</c:v>
                </c:pt>
                <c:pt idx="669">
                  <c:v>85.9</c:v>
                </c:pt>
                <c:pt idx="670">
                  <c:v>86</c:v>
                </c:pt>
                <c:pt idx="671">
                  <c:v>86</c:v>
                </c:pt>
                <c:pt idx="672">
                  <c:v>86</c:v>
                </c:pt>
                <c:pt idx="673">
                  <c:v>85.9</c:v>
                </c:pt>
                <c:pt idx="674">
                  <c:v>86</c:v>
                </c:pt>
                <c:pt idx="675">
                  <c:v>86</c:v>
                </c:pt>
                <c:pt idx="676">
                  <c:v>86</c:v>
                </c:pt>
                <c:pt idx="677">
                  <c:v>85.9</c:v>
                </c:pt>
                <c:pt idx="678">
                  <c:v>85.9</c:v>
                </c:pt>
                <c:pt idx="679">
                  <c:v>86</c:v>
                </c:pt>
                <c:pt idx="680">
                  <c:v>86.2</c:v>
                </c:pt>
                <c:pt idx="681">
                  <c:v>85.9</c:v>
                </c:pt>
                <c:pt idx="682">
                  <c:v>85.8</c:v>
                </c:pt>
                <c:pt idx="683">
                  <c:v>85.9</c:v>
                </c:pt>
                <c:pt idx="684">
                  <c:v>86.2</c:v>
                </c:pt>
                <c:pt idx="685">
                  <c:v>86</c:v>
                </c:pt>
                <c:pt idx="686">
                  <c:v>86</c:v>
                </c:pt>
                <c:pt idx="687">
                  <c:v>85.8</c:v>
                </c:pt>
                <c:pt idx="688">
                  <c:v>86</c:v>
                </c:pt>
                <c:pt idx="689">
                  <c:v>86</c:v>
                </c:pt>
                <c:pt idx="690">
                  <c:v>86.2</c:v>
                </c:pt>
                <c:pt idx="691">
                  <c:v>85.9</c:v>
                </c:pt>
                <c:pt idx="692">
                  <c:v>86</c:v>
                </c:pt>
                <c:pt idx="693">
                  <c:v>86</c:v>
                </c:pt>
                <c:pt idx="694">
                  <c:v>86</c:v>
                </c:pt>
                <c:pt idx="695">
                  <c:v>85.9</c:v>
                </c:pt>
                <c:pt idx="696">
                  <c:v>85.7</c:v>
                </c:pt>
                <c:pt idx="697">
                  <c:v>86</c:v>
                </c:pt>
                <c:pt idx="698">
                  <c:v>86.2</c:v>
                </c:pt>
                <c:pt idx="699">
                  <c:v>86</c:v>
                </c:pt>
                <c:pt idx="700">
                  <c:v>85.9</c:v>
                </c:pt>
                <c:pt idx="701">
                  <c:v>86</c:v>
                </c:pt>
                <c:pt idx="702">
                  <c:v>86</c:v>
                </c:pt>
                <c:pt idx="703">
                  <c:v>86.3</c:v>
                </c:pt>
                <c:pt idx="704">
                  <c:v>86.1</c:v>
                </c:pt>
                <c:pt idx="705">
                  <c:v>86</c:v>
                </c:pt>
                <c:pt idx="706">
                  <c:v>85.9</c:v>
                </c:pt>
                <c:pt idx="707">
                  <c:v>85.9</c:v>
                </c:pt>
                <c:pt idx="708">
                  <c:v>86</c:v>
                </c:pt>
                <c:pt idx="709">
                  <c:v>86.1</c:v>
                </c:pt>
                <c:pt idx="710">
                  <c:v>85.9</c:v>
                </c:pt>
                <c:pt idx="711">
                  <c:v>85.8</c:v>
                </c:pt>
                <c:pt idx="712">
                  <c:v>86</c:v>
                </c:pt>
                <c:pt idx="713">
                  <c:v>86.1</c:v>
                </c:pt>
                <c:pt idx="714">
                  <c:v>86</c:v>
                </c:pt>
                <c:pt idx="715">
                  <c:v>85.8</c:v>
                </c:pt>
                <c:pt idx="716">
                  <c:v>85.8</c:v>
                </c:pt>
                <c:pt idx="717">
                  <c:v>85.9</c:v>
                </c:pt>
                <c:pt idx="718">
                  <c:v>86</c:v>
                </c:pt>
                <c:pt idx="719">
                  <c:v>86.1</c:v>
                </c:pt>
                <c:pt idx="720">
                  <c:v>86.1</c:v>
                </c:pt>
                <c:pt idx="721">
                  <c:v>86.1</c:v>
                </c:pt>
                <c:pt idx="722">
                  <c:v>86</c:v>
                </c:pt>
                <c:pt idx="723">
                  <c:v>85.9</c:v>
                </c:pt>
                <c:pt idx="724">
                  <c:v>86</c:v>
                </c:pt>
                <c:pt idx="725">
                  <c:v>86</c:v>
                </c:pt>
                <c:pt idx="726">
                  <c:v>85.8</c:v>
                </c:pt>
                <c:pt idx="727">
                  <c:v>85.7</c:v>
                </c:pt>
                <c:pt idx="728">
                  <c:v>85.8</c:v>
                </c:pt>
                <c:pt idx="729">
                  <c:v>85.7</c:v>
                </c:pt>
                <c:pt idx="730">
                  <c:v>85.8</c:v>
                </c:pt>
                <c:pt idx="731">
                  <c:v>85.9</c:v>
                </c:pt>
                <c:pt idx="732">
                  <c:v>85.9</c:v>
                </c:pt>
                <c:pt idx="733">
                  <c:v>85.8</c:v>
                </c:pt>
                <c:pt idx="734">
                  <c:v>86</c:v>
                </c:pt>
                <c:pt idx="735">
                  <c:v>86.2</c:v>
                </c:pt>
                <c:pt idx="736">
                  <c:v>86.2</c:v>
                </c:pt>
                <c:pt idx="737">
                  <c:v>85.9</c:v>
                </c:pt>
                <c:pt idx="738">
                  <c:v>86</c:v>
                </c:pt>
                <c:pt idx="739">
                  <c:v>86.2</c:v>
                </c:pt>
                <c:pt idx="740">
                  <c:v>86.2</c:v>
                </c:pt>
                <c:pt idx="741">
                  <c:v>86</c:v>
                </c:pt>
                <c:pt idx="742">
                  <c:v>86</c:v>
                </c:pt>
                <c:pt idx="743">
                  <c:v>86</c:v>
                </c:pt>
                <c:pt idx="744">
                  <c:v>85.9</c:v>
                </c:pt>
                <c:pt idx="745">
                  <c:v>85.7</c:v>
                </c:pt>
                <c:pt idx="746">
                  <c:v>85.8</c:v>
                </c:pt>
                <c:pt idx="747">
                  <c:v>85.9</c:v>
                </c:pt>
                <c:pt idx="748">
                  <c:v>85.9</c:v>
                </c:pt>
                <c:pt idx="749">
                  <c:v>85.9</c:v>
                </c:pt>
                <c:pt idx="750">
                  <c:v>85.9</c:v>
                </c:pt>
                <c:pt idx="751">
                  <c:v>85.7</c:v>
                </c:pt>
                <c:pt idx="752">
                  <c:v>85.7</c:v>
                </c:pt>
                <c:pt idx="753">
                  <c:v>85.9</c:v>
                </c:pt>
                <c:pt idx="754">
                  <c:v>85.7</c:v>
                </c:pt>
                <c:pt idx="755">
                  <c:v>85.7</c:v>
                </c:pt>
                <c:pt idx="756">
                  <c:v>85.8</c:v>
                </c:pt>
                <c:pt idx="757">
                  <c:v>85.9</c:v>
                </c:pt>
                <c:pt idx="758">
                  <c:v>86.1</c:v>
                </c:pt>
                <c:pt idx="759">
                  <c:v>86.1</c:v>
                </c:pt>
                <c:pt idx="760">
                  <c:v>86</c:v>
                </c:pt>
                <c:pt idx="761">
                  <c:v>85.9</c:v>
                </c:pt>
                <c:pt idx="762">
                  <c:v>85.9</c:v>
                </c:pt>
                <c:pt idx="763">
                  <c:v>85.9</c:v>
                </c:pt>
                <c:pt idx="764">
                  <c:v>86</c:v>
                </c:pt>
                <c:pt idx="765">
                  <c:v>86</c:v>
                </c:pt>
                <c:pt idx="766">
                  <c:v>86.2</c:v>
                </c:pt>
                <c:pt idx="767">
                  <c:v>86.1</c:v>
                </c:pt>
                <c:pt idx="768">
                  <c:v>85.9</c:v>
                </c:pt>
                <c:pt idx="769">
                  <c:v>86</c:v>
                </c:pt>
                <c:pt idx="770">
                  <c:v>86</c:v>
                </c:pt>
                <c:pt idx="771">
                  <c:v>86</c:v>
                </c:pt>
                <c:pt idx="772">
                  <c:v>85.9</c:v>
                </c:pt>
                <c:pt idx="773">
                  <c:v>86</c:v>
                </c:pt>
                <c:pt idx="774">
                  <c:v>85.8</c:v>
                </c:pt>
                <c:pt idx="775">
                  <c:v>85.6</c:v>
                </c:pt>
                <c:pt idx="776">
                  <c:v>85.8</c:v>
                </c:pt>
                <c:pt idx="777">
                  <c:v>85.9</c:v>
                </c:pt>
                <c:pt idx="778">
                  <c:v>85.9</c:v>
                </c:pt>
                <c:pt idx="779">
                  <c:v>86</c:v>
                </c:pt>
                <c:pt idx="780">
                  <c:v>86</c:v>
                </c:pt>
                <c:pt idx="781">
                  <c:v>85.9</c:v>
                </c:pt>
                <c:pt idx="782">
                  <c:v>86</c:v>
                </c:pt>
                <c:pt idx="783">
                  <c:v>86.1</c:v>
                </c:pt>
                <c:pt idx="784">
                  <c:v>86</c:v>
                </c:pt>
                <c:pt idx="785">
                  <c:v>86</c:v>
                </c:pt>
                <c:pt idx="786">
                  <c:v>86.1</c:v>
                </c:pt>
                <c:pt idx="787">
                  <c:v>86.2</c:v>
                </c:pt>
                <c:pt idx="788">
                  <c:v>86.2</c:v>
                </c:pt>
                <c:pt idx="789">
                  <c:v>86.1</c:v>
                </c:pt>
                <c:pt idx="790">
                  <c:v>86.2</c:v>
                </c:pt>
                <c:pt idx="791">
                  <c:v>86.2</c:v>
                </c:pt>
                <c:pt idx="792">
                  <c:v>86.2</c:v>
                </c:pt>
                <c:pt idx="793">
                  <c:v>85.9</c:v>
                </c:pt>
                <c:pt idx="794">
                  <c:v>86.3</c:v>
                </c:pt>
                <c:pt idx="795">
                  <c:v>86</c:v>
                </c:pt>
                <c:pt idx="796">
                  <c:v>86</c:v>
                </c:pt>
                <c:pt idx="797">
                  <c:v>85.9</c:v>
                </c:pt>
                <c:pt idx="798">
                  <c:v>85.9</c:v>
                </c:pt>
                <c:pt idx="799">
                  <c:v>85.9</c:v>
                </c:pt>
                <c:pt idx="800">
                  <c:v>85.9</c:v>
                </c:pt>
                <c:pt idx="801">
                  <c:v>85.8</c:v>
                </c:pt>
                <c:pt idx="802">
                  <c:v>85.7</c:v>
                </c:pt>
                <c:pt idx="803">
                  <c:v>85.7</c:v>
                </c:pt>
                <c:pt idx="804">
                  <c:v>85.8</c:v>
                </c:pt>
                <c:pt idx="805">
                  <c:v>85.8</c:v>
                </c:pt>
                <c:pt idx="806">
                  <c:v>85.9</c:v>
                </c:pt>
                <c:pt idx="807">
                  <c:v>85.9</c:v>
                </c:pt>
                <c:pt idx="808">
                  <c:v>86</c:v>
                </c:pt>
                <c:pt idx="809">
                  <c:v>86</c:v>
                </c:pt>
                <c:pt idx="810">
                  <c:v>86.1</c:v>
                </c:pt>
                <c:pt idx="811">
                  <c:v>86.2</c:v>
                </c:pt>
                <c:pt idx="812">
                  <c:v>86.2</c:v>
                </c:pt>
                <c:pt idx="813">
                  <c:v>86.2</c:v>
                </c:pt>
                <c:pt idx="814">
                  <c:v>86.2</c:v>
                </c:pt>
                <c:pt idx="815">
                  <c:v>86.1</c:v>
                </c:pt>
                <c:pt idx="816">
                  <c:v>86</c:v>
                </c:pt>
                <c:pt idx="817">
                  <c:v>86.2</c:v>
                </c:pt>
                <c:pt idx="818">
                  <c:v>86</c:v>
                </c:pt>
                <c:pt idx="819">
                  <c:v>85.9</c:v>
                </c:pt>
                <c:pt idx="820">
                  <c:v>86</c:v>
                </c:pt>
                <c:pt idx="821">
                  <c:v>86.1</c:v>
                </c:pt>
                <c:pt idx="822">
                  <c:v>86</c:v>
                </c:pt>
                <c:pt idx="823">
                  <c:v>86</c:v>
                </c:pt>
                <c:pt idx="824">
                  <c:v>86</c:v>
                </c:pt>
                <c:pt idx="825">
                  <c:v>86.2</c:v>
                </c:pt>
                <c:pt idx="826">
                  <c:v>86.2</c:v>
                </c:pt>
                <c:pt idx="827">
                  <c:v>86.3</c:v>
                </c:pt>
                <c:pt idx="828">
                  <c:v>86.1</c:v>
                </c:pt>
                <c:pt idx="829">
                  <c:v>86</c:v>
                </c:pt>
                <c:pt idx="830">
                  <c:v>86.1</c:v>
                </c:pt>
                <c:pt idx="831">
                  <c:v>86.1</c:v>
                </c:pt>
                <c:pt idx="832">
                  <c:v>86</c:v>
                </c:pt>
                <c:pt idx="833">
                  <c:v>85.9</c:v>
                </c:pt>
                <c:pt idx="834">
                  <c:v>86.1</c:v>
                </c:pt>
                <c:pt idx="835">
                  <c:v>86</c:v>
                </c:pt>
                <c:pt idx="836">
                  <c:v>86.3</c:v>
                </c:pt>
                <c:pt idx="837">
                  <c:v>86.3</c:v>
                </c:pt>
                <c:pt idx="838">
                  <c:v>86.3</c:v>
                </c:pt>
                <c:pt idx="839">
                  <c:v>86.3</c:v>
                </c:pt>
                <c:pt idx="840">
                  <c:v>86.3</c:v>
                </c:pt>
                <c:pt idx="841">
                  <c:v>86.4</c:v>
                </c:pt>
                <c:pt idx="842">
                  <c:v>86.3</c:v>
                </c:pt>
                <c:pt idx="843">
                  <c:v>86.1</c:v>
                </c:pt>
                <c:pt idx="844">
                  <c:v>86.2</c:v>
                </c:pt>
                <c:pt idx="845">
                  <c:v>86</c:v>
                </c:pt>
                <c:pt idx="846">
                  <c:v>86.2</c:v>
                </c:pt>
                <c:pt idx="847">
                  <c:v>86.1</c:v>
                </c:pt>
                <c:pt idx="848">
                  <c:v>86.2</c:v>
                </c:pt>
                <c:pt idx="849">
                  <c:v>86.2</c:v>
                </c:pt>
                <c:pt idx="850">
                  <c:v>85.8</c:v>
                </c:pt>
                <c:pt idx="851">
                  <c:v>86</c:v>
                </c:pt>
                <c:pt idx="852">
                  <c:v>86</c:v>
                </c:pt>
                <c:pt idx="853">
                  <c:v>86.1</c:v>
                </c:pt>
                <c:pt idx="854">
                  <c:v>85.9</c:v>
                </c:pt>
                <c:pt idx="855">
                  <c:v>85.9</c:v>
                </c:pt>
                <c:pt idx="856">
                  <c:v>86</c:v>
                </c:pt>
                <c:pt idx="857">
                  <c:v>85.9</c:v>
                </c:pt>
                <c:pt idx="858">
                  <c:v>85.9</c:v>
                </c:pt>
                <c:pt idx="859">
                  <c:v>85.9</c:v>
                </c:pt>
                <c:pt idx="860">
                  <c:v>86</c:v>
                </c:pt>
                <c:pt idx="861">
                  <c:v>85.9</c:v>
                </c:pt>
                <c:pt idx="862">
                  <c:v>86</c:v>
                </c:pt>
                <c:pt idx="863">
                  <c:v>85.9</c:v>
                </c:pt>
                <c:pt idx="864">
                  <c:v>85.9</c:v>
                </c:pt>
                <c:pt idx="865">
                  <c:v>85.7</c:v>
                </c:pt>
                <c:pt idx="866">
                  <c:v>85.8</c:v>
                </c:pt>
                <c:pt idx="867">
                  <c:v>85.7</c:v>
                </c:pt>
                <c:pt idx="868">
                  <c:v>85.7</c:v>
                </c:pt>
                <c:pt idx="869">
                  <c:v>85.8</c:v>
                </c:pt>
                <c:pt idx="870">
                  <c:v>86</c:v>
                </c:pt>
                <c:pt idx="871">
                  <c:v>86.2</c:v>
                </c:pt>
                <c:pt idx="872">
                  <c:v>85.8</c:v>
                </c:pt>
                <c:pt idx="873">
                  <c:v>86</c:v>
                </c:pt>
                <c:pt idx="874">
                  <c:v>86.2</c:v>
                </c:pt>
                <c:pt idx="875">
                  <c:v>86</c:v>
                </c:pt>
                <c:pt idx="876">
                  <c:v>86</c:v>
                </c:pt>
                <c:pt idx="877">
                  <c:v>86.2</c:v>
                </c:pt>
                <c:pt idx="878">
                  <c:v>86.1</c:v>
                </c:pt>
                <c:pt idx="879">
                  <c:v>86</c:v>
                </c:pt>
                <c:pt idx="880">
                  <c:v>86</c:v>
                </c:pt>
                <c:pt idx="881">
                  <c:v>85.9</c:v>
                </c:pt>
                <c:pt idx="882">
                  <c:v>86.2</c:v>
                </c:pt>
                <c:pt idx="883">
                  <c:v>86</c:v>
                </c:pt>
                <c:pt idx="884">
                  <c:v>86.2</c:v>
                </c:pt>
                <c:pt idx="885">
                  <c:v>86.2</c:v>
                </c:pt>
                <c:pt idx="886">
                  <c:v>86</c:v>
                </c:pt>
                <c:pt idx="887">
                  <c:v>86</c:v>
                </c:pt>
                <c:pt idx="888">
                  <c:v>86.1</c:v>
                </c:pt>
                <c:pt idx="889">
                  <c:v>86</c:v>
                </c:pt>
                <c:pt idx="890">
                  <c:v>85.8</c:v>
                </c:pt>
                <c:pt idx="891">
                  <c:v>85.8</c:v>
                </c:pt>
                <c:pt idx="892">
                  <c:v>85.9</c:v>
                </c:pt>
                <c:pt idx="893">
                  <c:v>85.9</c:v>
                </c:pt>
                <c:pt idx="894">
                  <c:v>85.8</c:v>
                </c:pt>
                <c:pt idx="895">
                  <c:v>86.1</c:v>
                </c:pt>
                <c:pt idx="896">
                  <c:v>86.1</c:v>
                </c:pt>
                <c:pt idx="897">
                  <c:v>86</c:v>
                </c:pt>
                <c:pt idx="898">
                  <c:v>86</c:v>
                </c:pt>
                <c:pt idx="899">
                  <c:v>86.1</c:v>
                </c:pt>
                <c:pt idx="900">
                  <c:v>86.1</c:v>
                </c:pt>
                <c:pt idx="901">
                  <c:v>86.1</c:v>
                </c:pt>
                <c:pt idx="902">
                  <c:v>85.9</c:v>
                </c:pt>
                <c:pt idx="903">
                  <c:v>86</c:v>
                </c:pt>
                <c:pt idx="904">
                  <c:v>86</c:v>
                </c:pt>
                <c:pt idx="905">
                  <c:v>85.9</c:v>
                </c:pt>
                <c:pt idx="906">
                  <c:v>85.8</c:v>
                </c:pt>
                <c:pt idx="907">
                  <c:v>85.9</c:v>
                </c:pt>
                <c:pt idx="908">
                  <c:v>85.9</c:v>
                </c:pt>
                <c:pt idx="909">
                  <c:v>85.7</c:v>
                </c:pt>
                <c:pt idx="910">
                  <c:v>85.9</c:v>
                </c:pt>
                <c:pt idx="911">
                  <c:v>85.8</c:v>
                </c:pt>
                <c:pt idx="912">
                  <c:v>85.6</c:v>
                </c:pt>
                <c:pt idx="913">
                  <c:v>85.7</c:v>
                </c:pt>
                <c:pt idx="914">
                  <c:v>85.9</c:v>
                </c:pt>
                <c:pt idx="915">
                  <c:v>85.9</c:v>
                </c:pt>
                <c:pt idx="916">
                  <c:v>85.7</c:v>
                </c:pt>
                <c:pt idx="917">
                  <c:v>85.9</c:v>
                </c:pt>
                <c:pt idx="918">
                  <c:v>86</c:v>
                </c:pt>
                <c:pt idx="919">
                  <c:v>85.9</c:v>
                </c:pt>
                <c:pt idx="920">
                  <c:v>85.7</c:v>
                </c:pt>
                <c:pt idx="921">
                  <c:v>86</c:v>
                </c:pt>
                <c:pt idx="922">
                  <c:v>86</c:v>
                </c:pt>
                <c:pt idx="923">
                  <c:v>85.8</c:v>
                </c:pt>
                <c:pt idx="924">
                  <c:v>86</c:v>
                </c:pt>
                <c:pt idx="925">
                  <c:v>86.1</c:v>
                </c:pt>
                <c:pt idx="926">
                  <c:v>86</c:v>
                </c:pt>
                <c:pt idx="927">
                  <c:v>86.2</c:v>
                </c:pt>
                <c:pt idx="928">
                  <c:v>86.2</c:v>
                </c:pt>
                <c:pt idx="929">
                  <c:v>86</c:v>
                </c:pt>
                <c:pt idx="930">
                  <c:v>85.9</c:v>
                </c:pt>
                <c:pt idx="931">
                  <c:v>86</c:v>
                </c:pt>
                <c:pt idx="932">
                  <c:v>86.1</c:v>
                </c:pt>
                <c:pt idx="933">
                  <c:v>86.2</c:v>
                </c:pt>
                <c:pt idx="934">
                  <c:v>86</c:v>
                </c:pt>
                <c:pt idx="935">
                  <c:v>86</c:v>
                </c:pt>
                <c:pt idx="936">
                  <c:v>86.1</c:v>
                </c:pt>
                <c:pt idx="937">
                  <c:v>85.9</c:v>
                </c:pt>
                <c:pt idx="938">
                  <c:v>86</c:v>
                </c:pt>
                <c:pt idx="939">
                  <c:v>86</c:v>
                </c:pt>
                <c:pt idx="940">
                  <c:v>86</c:v>
                </c:pt>
                <c:pt idx="941">
                  <c:v>85.9</c:v>
                </c:pt>
                <c:pt idx="942">
                  <c:v>86</c:v>
                </c:pt>
                <c:pt idx="943">
                  <c:v>86</c:v>
                </c:pt>
                <c:pt idx="944">
                  <c:v>86.2</c:v>
                </c:pt>
                <c:pt idx="945">
                  <c:v>85.9</c:v>
                </c:pt>
                <c:pt idx="946">
                  <c:v>86</c:v>
                </c:pt>
                <c:pt idx="947">
                  <c:v>86.1</c:v>
                </c:pt>
                <c:pt idx="948">
                  <c:v>86</c:v>
                </c:pt>
                <c:pt idx="949">
                  <c:v>85.9</c:v>
                </c:pt>
                <c:pt idx="950">
                  <c:v>86</c:v>
                </c:pt>
                <c:pt idx="951">
                  <c:v>85.9</c:v>
                </c:pt>
                <c:pt idx="952">
                  <c:v>86</c:v>
                </c:pt>
                <c:pt idx="953">
                  <c:v>86.1</c:v>
                </c:pt>
                <c:pt idx="954">
                  <c:v>86.2</c:v>
                </c:pt>
                <c:pt idx="955">
                  <c:v>85.9</c:v>
                </c:pt>
                <c:pt idx="956">
                  <c:v>85.9</c:v>
                </c:pt>
                <c:pt idx="957">
                  <c:v>86.1</c:v>
                </c:pt>
                <c:pt idx="958">
                  <c:v>85.9</c:v>
                </c:pt>
                <c:pt idx="959">
                  <c:v>86</c:v>
                </c:pt>
                <c:pt idx="960">
                  <c:v>86</c:v>
                </c:pt>
                <c:pt idx="961">
                  <c:v>86</c:v>
                </c:pt>
                <c:pt idx="962">
                  <c:v>85.9</c:v>
                </c:pt>
                <c:pt idx="963">
                  <c:v>86</c:v>
                </c:pt>
                <c:pt idx="964">
                  <c:v>86.2</c:v>
                </c:pt>
                <c:pt idx="965">
                  <c:v>86.2</c:v>
                </c:pt>
                <c:pt idx="966">
                  <c:v>86.2</c:v>
                </c:pt>
                <c:pt idx="967">
                  <c:v>86.3</c:v>
                </c:pt>
                <c:pt idx="968">
                  <c:v>86.4</c:v>
                </c:pt>
                <c:pt idx="969">
                  <c:v>86.2</c:v>
                </c:pt>
                <c:pt idx="970">
                  <c:v>86.2</c:v>
                </c:pt>
                <c:pt idx="971">
                  <c:v>86.5</c:v>
                </c:pt>
                <c:pt idx="972">
                  <c:v>86.4</c:v>
                </c:pt>
                <c:pt idx="973">
                  <c:v>86.2</c:v>
                </c:pt>
                <c:pt idx="974">
                  <c:v>86.3</c:v>
                </c:pt>
                <c:pt idx="975">
                  <c:v>86.2</c:v>
                </c:pt>
                <c:pt idx="976">
                  <c:v>86.4</c:v>
                </c:pt>
                <c:pt idx="977">
                  <c:v>86.3</c:v>
                </c:pt>
                <c:pt idx="978">
                  <c:v>86.3</c:v>
                </c:pt>
                <c:pt idx="979">
                  <c:v>86.5</c:v>
                </c:pt>
                <c:pt idx="980">
                  <c:v>86.5</c:v>
                </c:pt>
                <c:pt idx="981">
                  <c:v>86.3</c:v>
                </c:pt>
                <c:pt idx="982">
                  <c:v>86.3</c:v>
                </c:pt>
                <c:pt idx="983">
                  <c:v>86.4</c:v>
                </c:pt>
                <c:pt idx="984">
                  <c:v>86.3</c:v>
                </c:pt>
                <c:pt idx="985">
                  <c:v>86.3</c:v>
                </c:pt>
                <c:pt idx="986">
                  <c:v>86.5</c:v>
                </c:pt>
                <c:pt idx="987">
                  <c:v>86.3</c:v>
                </c:pt>
                <c:pt idx="988">
                  <c:v>86.2</c:v>
                </c:pt>
                <c:pt idx="989">
                  <c:v>86.3</c:v>
                </c:pt>
                <c:pt idx="990">
                  <c:v>86.2</c:v>
                </c:pt>
                <c:pt idx="991">
                  <c:v>86.2</c:v>
                </c:pt>
                <c:pt idx="992">
                  <c:v>86.2</c:v>
                </c:pt>
                <c:pt idx="993">
                  <c:v>86.2</c:v>
                </c:pt>
                <c:pt idx="994">
                  <c:v>86.2</c:v>
                </c:pt>
                <c:pt idx="995">
                  <c:v>86</c:v>
                </c:pt>
                <c:pt idx="996">
                  <c:v>86</c:v>
                </c:pt>
                <c:pt idx="997">
                  <c:v>86</c:v>
                </c:pt>
                <c:pt idx="998">
                  <c:v>85.9</c:v>
                </c:pt>
                <c:pt idx="999">
                  <c:v>85.9</c:v>
                </c:pt>
                <c:pt idx="1000">
                  <c:v>85.9</c:v>
                </c:pt>
                <c:pt idx="1001">
                  <c:v>85.9</c:v>
                </c:pt>
                <c:pt idx="1002">
                  <c:v>85.7</c:v>
                </c:pt>
                <c:pt idx="1003">
                  <c:v>85.7</c:v>
                </c:pt>
                <c:pt idx="1004">
                  <c:v>86</c:v>
                </c:pt>
                <c:pt idx="1005">
                  <c:v>85.7</c:v>
                </c:pt>
                <c:pt idx="1006">
                  <c:v>85.7</c:v>
                </c:pt>
                <c:pt idx="1007">
                  <c:v>85.9</c:v>
                </c:pt>
                <c:pt idx="1008">
                  <c:v>85.9</c:v>
                </c:pt>
                <c:pt idx="1009">
                  <c:v>86</c:v>
                </c:pt>
                <c:pt idx="1010">
                  <c:v>85.7</c:v>
                </c:pt>
                <c:pt idx="1011">
                  <c:v>85.9</c:v>
                </c:pt>
                <c:pt idx="1012">
                  <c:v>86</c:v>
                </c:pt>
                <c:pt idx="1013">
                  <c:v>85.9</c:v>
                </c:pt>
                <c:pt idx="1014">
                  <c:v>85.9</c:v>
                </c:pt>
                <c:pt idx="1015">
                  <c:v>86</c:v>
                </c:pt>
                <c:pt idx="1016">
                  <c:v>85.9</c:v>
                </c:pt>
                <c:pt idx="1017">
                  <c:v>85.8</c:v>
                </c:pt>
                <c:pt idx="1018">
                  <c:v>85.9</c:v>
                </c:pt>
                <c:pt idx="1019">
                  <c:v>86</c:v>
                </c:pt>
                <c:pt idx="1020">
                  <c:v>86.2</c:v>
                </c:pt>
                <c:pt idx="1021">
                  <c:v>86.2</c:v>
                </c:pt>
                <c:pt idx="1022">
                  <c:v>86</c:v>
                </c:pt>
                <c:pt idx="1023">
                  <c:v>86.2</c:v>
                </c:pt>
                <c:pt idx="1024">
                  <c:v>86.2</c:v>
                </c:pt>
                <c:pt idx="1025">
                  <c:v>86.1</c:v>
                </c:pt>
                <c:pt idx="1026">
                  <c:v>86</c:v>
                </c:pt>
                <c:pt idx="1027">
                  <c:v>86.2</c:v>
                </c:pt>
                <c:pt idx="1028">
                  <c:v>86.2</c:v>
                </c:pt>
                <c:pt idx="1029">
                  <c:v>86.1</c:v>
                </c:pt>
                <c:pt idx="1030">
                  <c:v>86.2</c:v>
                </c:pt>
                <c:pt idx="1031">
                  <c:v>86</c:v>
                </c:pt>
                <c:pt idx="1032">
                  <c:v>86</c:v>
                </c:pt>
                <c:pt idx="1033">
                  <c:v>86</c:v>
                </c:pt>
                <c:pt idx="1034">
                  <c:v>86.1</c:v>
                </c:pt>
                <c:pt idx="1035">
                  <c:v>86.1</c:v>
                </c:pt>
                <c:pt idx="1036">
                  <c:v>85.9</c:v>
                </c:pt>
                <c:pt idx="1037">
                  <c:v>85.9</c:v>
                </c:pt>
                <c:pt idx="1038">
                  <c:v>86</c:v>
                </c:pt>
                <c:pt idx="1039">
                  <c:v>85.7</c:v>
                </c:pt>
                <c:pt idx="1040">
                  <c:v>85.9</c:v>
                </c:pt>
                <c:pt idx="1041">
                  <c:v>85.9</c:v>
                </c:pt>
                <c:pt idx="1042">
                  <c:v>86</c:v>
                </c:pt>
                <c:pt idx="1043">
                  <c:v>85.8</c:v>
                </c:pt>
                <c:pt idx="1044">
                  <c:v>85.9</c:v>
                </c:pt>
                <c:pt idx="1045">
                  <c:v>86.2</c:v>
                </c:pt>
                <c:pt idx="1046">
                  <c:v>86.2</c:v>
                </c:pt>
                <c:pt idx="1047">
                  <c:v>86</c:v>
                </c:pt>
                <c:pt idx="1048">
                  <c:v>86.1</c:v>
                </c:pt>
                <c:pt idx="1049">
                  <c:v>86.1</c:v>
                </c:pt>
                <c:pt idx="1050">
                  <c:v>86</c:v>
                </c:pt>
                <c:pt idx="1051">
                  <c:v>85.9</c:v>
                </c:pt>
                <c:pt idx="1052">
                  <c:v>86.2</c:v>
                </c:pt>
                <c:pt idx="1053">
                  <c:v>86.1</c:v>
                </c:pt>
                <c:pt idx="1054">
                  <c:v>86</c:v>
                </c:pt>
                <c:pt idx="1055">
                  <c:v>86.1</c:v>
                </c:pt>
                <c:pt idx="1056">
                  <c:v>86.2</c:v>
                </c:pt>
                <c:pt idx="1057">
                  <c:v>86.2</c:v>
                </c:pt>
                <c:pt idx="1058">
                  <c:v>86.2</c:v>
                </c:pt>
                <c:pt idx="1059">
                  <c:v>86.2</c:v>
                </c:pt>
                <c:pt idx="1060">
                  <c:v>86.2</c:v>
                </c:pt>
                <c:pt idx="1061">
                  <c:v>86.3</c:v>
                </c:pt>
                <c:pt idx="1062">
                  <c:v>86.3</c:v>
                </c:pt>
                <c:pt idx="1063">
                  <c:v>86.4</c:v>
                </c:pt>
                <c:pt idx="1064">
                  <c:v>86.3</c:v>
                </c:pt>
                <c:pt idx="1065">
                  <c:v>86.4</c:v>
                </c:pt>
                <c:pt idx="1066">
                  <c:v>86.4</c:v>
                </c:pt>
                <c:pt idx="1067">
                  <c:v>86.5</c:v>
                </c:pt>
                <c:pt idx="1068">
                  <c:v>86.4</c:v>
                </c:pt>
                <c:pt idx="1069">
                  <c:v>86.4</c:v>
                </c:pt>
                <c:pt idx="1070">
                  <c:v>86.4</c:v>
                </c:pt>
                <c:pt idx="1071">
                  <c:v>86.4</c:v>
                </c:pt>
                <c:pt idx="1072">
                  <c:v>86.6</c:v>
                </c:pt>
                <c:pt idx="1073">
                  <c:v>86.4</c:v>
                </c:pt>
                <c:pt idx="1074">
                  <c:v>86.2</c:v>
                </c:pt>
                <c:pt idx="1075">
                  <c:v>86.2</c:v>
                </c:pt>
                <c:pt idx="1076">
                  <c:v>86.4</c:v>
                </c:pt>
                <c:pt idx="1077">
                  <c:v>86.3</c:v>
                </c:pt>
                <c:pt idx="1078">
                  <c:v>86.3</c:v>
                </c:pt>
                <c:pt idx="1079">
                  <c:v>86.3</c:v>
                </c:pt>
                <c:pt idx="1080">
                  <c:v>86.4</c:v>
                </c:pt>
                <c:pt idx="1081">
                  <c:v>86.3</c:v>
                </c:pt>
                <c:pt idx="1082">
                  <c:v>86.1</c:v>
                </c:pt>
                <c:pt idx="1083">
                  <c:v>86.2</c:v>
                </c:pt>
                <c:pt idx="1084">
                  <c:v>86</c:v>
                </c:pt>
                <c:pt idx="1085">
                  <c:v>86</c:v>
                </c:pt>
                <c:pt idx="1086">
                  <c:v>86.2</c:v>
                </c:pt>
                <c:pt idx="1087">
                  <c:v>86.2</c:v>
                </c:pt>
                <c:pt idx="1088">
                  <c:v>86.1</c:v>
                </c:pt>
                <c:pt idx="1089">
                  <c:v>86</c:v>
                </c:pt>
                <c:pt idx="1090">
                  <c:v>86</c:v>
                </c:pt>
                <c:pt idx="1091">
                  <c:v>86.1</c:v>
                </c:pt>
                <c:pt idx="1092">
                  <c:v>86</c:v>
                </c:pt>
                <c:pt idx="1093">
                  <c:v>86</c:v>
                </c:pt>
                <c:pt idx="1094">
                  <c:v>86.1</c:v>
                </c:pt>
                <c:pt idx="1095">
                  <c:v>86.1</c:v>
                </c:pt>
                <c:pt idx="1096">
                  <c:v>86.2</c:v>
                </c:pt>
                <c:pt idx="1097">
                  <c:v>86.3</c:v>
                </c:pt>
                <c:pt idx="1098">
                  <c:v>86.2</c:v>
                </c:pt>
                <c:pt idx="1099">
                  <c:v>86.3</c:v>
                </c:pt>
                <c:pt idx="1100">
                  <c:v>86.4</c:v>
                </c:pt>
                <c:pt idx="1101">
                  <c:v>86.3</c:v>
                </c:pt>
                <c:pt idx="1102">
                  <c:v>86.2</c:v>
                </c:pt>
                <c:pt idx="1103">
                  <c:v>86.3</c:v>
                </c:pt>
                <c:pt idx="1104">
                  <c:v>86.3</c:v>
                </c:pt>
                <c:pt idx="1105">
                  <c:v>86.3</c:v>
                </c:pt>
                <c:pt idx="1106">
                  <c:v>86.3</c:v>
                </c:pt>
                <c:pt idx="1107">
                  <c:v>86.5</c:v>
                </c:pt>
                <c:pt idx="1108">
                  <c:v>86.4</c:v>
                </c:pt>
                <c:pt idx="1109">
                  <c:v>86.3</c:v>
                </c:pt>
                <c:pt idx="1110">
                  <c:v>86.4</c:v>
                </c:pt>
                <c:pt idx="1111">
                  <c:v>86.4</c:v>
                </c:pt>
                <c:pt idx="1112">
                  <c:v>86.3</c:v>
                </c:pt>
                <c:pt idx="1113">
                  <c:v>86.3</c:v>
                </c:pt>
                <c:pt idx="1114">
                  <c:v>86.5</c:v>
                </c:pt>
                <c:pt idx="1115">
                  <c:v>86.4</c:v>
                </c:pt>
                <c:pt idx="1116">
                  <c:v>86.2</c:v>
                </c:pt>
                <c:pt idx="1117">
                  <c:v>86.3</c:v>
                </c:pt>
                <c:pt idx="1118">
                  <c:v>86.3</c:v>
                </c:pt>
                <c:pt idx="1119">
                  <c:v>86.2</c:v>
                </c:pt>
                <c:pt idx="1120">
                  <c:v>86.1</c:v>
                </c:pt>
                <c:pt idx="1121">
                  <c:v>86.3</c:v>
                </c:pt>
                <c:pt idx="1122">
                  <c:v>86.2</c:v>
                </c:pt>
                <c:pt idx="1123">
                  <c:v>86</c:v>
                </c:pt>
                <c:pt idx="1124">
                  <c:v>86</c:v>
                </c:pt>
                <c:pt idx="1125">
                  <c:v>86.1</c:v>
                </c:pt>
                <c:pt idx="1126">
                  <c:v>86</c:v>
                </c:pt>
                <c:pt idx="1127">
                  <c:v>86</c:v>
                </c:pt>
                <c:pt idx="1128">
                  <c:v>86.1</c:v>
                </c:pt>
                <c:pt idx="1129">
                  <c:v>86.3</c:v>
                </c:pt>
                <c:pt idx="1130">
                  <c:v>86.1</c:v>
                </c:pt>
                <c:pt idx="1131">
                  <c:v>86.3</c:v>
                </c:pt>
                <c:pt idx="1132">
                  <c:v>86.3</c:v>
                </c:pt>
                <c:pt idx="1133">
                  <c:v>86.3</c:v>
                </c:pt>
                <c:pt idx="1134">
                  <c:v>86.1</c:v>
                </c:pt>
                <c:pt idx="1135">
                  <c:v>86.2</c:v>
                </c:pt>
                <c:pt idx="1136">
                  <c:v>86</c:v>
                </c:pt>
                <c:pt idx="1137">
                  <c:v>86</c:v>
                </c:pt>
                <c:pt idx="1138">
                  <c:v>85.8</c:v>
                </c:pt>
                <c:pt idx="1139">
                  <c:v>85.8</c:v>
                </c:pt>
                <c:pt idx="1140">
                  <c:v>85.7</c:v>
                </c:pt>
                <c:pt idx="1141">
                  <c:v>85.8</c:v>
                </c:pt>
                <c:pt idx="1142">
                  <c:v>85.8</c:v>
                </c:pt>
                <c:pt idx="1143">
                  <c:v>85.9</c:v>
                </c:pt>
                <c:pt idx="1144">
                  <c:v>85.9</c:v>
                </c:pt>
                <c:pt idx="1145">
                  <c:v>85.7</c:v>
                </c:pt>
                <c:pt idx="1146">
                  <c:v>85.9</c:v>
                </c:pt>
                <c:pt idx="1147">
                  <c:v>86.1</c:v>
                </c:pt>
                <c:pt idx="1148">
                  <c:v>86</c:v>
                </c:pt>
                <c:pt idx="1149">
                  <c:v>86</c:v>
                </c:pt>
                <c:pt idx="1150">
                  <c:v>86.2</c:v>
                </c:pt>
                <c:pt idx="1151">
                  <c:v>86.2</c:v>
                </c:pt>
                <c:pt idx="1152">
                  <c:v>86</c:v>
                </c:pt>
                <c:pt idx="1153">
                  <c:v>86</c:v>
                </c:pt>
                <c:pt idx="1154">
                  <c:v>86.1</c:v>
                </c:pt>
                <c:pt idx="1155">
                  <c:v>86</c:v>
                </c:pt>
                <c:pt idx="1156">
                  <c:v>85.9</c:v>
                </c:pt>
                <c:pt idx="1157">
                  <c:v>86</c:v>
                </c:pt>
                <c:pt idx="1158">
                  <c:v>85.8</c:v>
                </c:pt>
                <c:pt idx="1159">
                  <c:v>85.8</c:v>
                </c:pt>
                <c:pt idx="1160">
                  <c:v>85.9</c:v>
                </c:pt>
                <c:pt idx="1161">
                  <c:v>86</c:v>
                </c:pt>
                <c:pt idx="1162">
                  <c:v>85.9</c:v>
                </c:pt>
                <c:pt idx="1163">
                  <c:v>86</c:v>
                </c:pt>
                <c:pt idx="1164">
                  <c:v>86.2</c:v>
                </c:pt>
                <c:pt idx="1165">
                  <c:v>86</c:v>
                </c:pt>
                <c:pt idx="1166">
                  <c:v>85.9</c:v>
                </c:pt>
                <c:pt idx="1167">
                  <c:v>86</c:v>
                </c:pt>
                <c:pt idx="1168">
                  <c:v>86.2</c:v>
                </c:pt>
                <c:pt idx="1169">
                  <c:v>85.9</c:v>
                </c:pt>
                <c:pt idx="1170">
                  <c:v>85.7</c:v>
                </c:pt>
                <c:pt idx="1171">
                  <c:v>86</c:v>
                </c:pt>
                <c:pt idx="1172">
                  <c:v>85.8</c:v>
                </c:pt>
                <c:pt idx="1173">
                  <c:v>85.9</c:v>
                </c:pt>
                <c:pt idx="1174">
                  <c:v>85.9</c:v>
                </c:pt>
                <c:pt idx="1175">
                  <c:v>86</c:v>
                </c:pt>
                <c:pt idx="1176">
                  <c:v>85.9</c:v>
                </c:pt>
                <c:pt idx="1177">
                  <c:v>86.1</c:v>
                </c:pt>
                <c:pt idx="1178">
                  <c:v>86.1</c:v>
                </c:pt>
                <c:pt idx="1179">
                  <c:v>86</c:v>
                </c:pt>
                <c:pt idx="1180">
                  <c:v>86.1</c:v>
                </c:pt>
                <c:pt idx="1181">
                  <c:v>86.2</c:v>
                </c:pt>
                <c:pt idx="1182">
                  <c:v>86</c:v>
                </c:pt>
                <c:pt idx="1183">
                  <c:v>86.2</c:v>
                </c:pt>
                <c:pt idx="1184">
                  <c:v>86.2</c:v>
                </c:pt>
                <c:pt idx="1185">
                  <c:v>86</c:v>
                </c:pt>
                <c:pt idx="1186">
                  <c:v>86.2</c:v>
                </c:pt>
                <c:pt idx="1187">
                  <c:v>86.2</c:v>
                </c:pt>
                <c:pt idx="1188">
                  <c:v>86.3</c:v>
                </c:pt>
                <c:pt idx="1189">
                  <c:v>86.2</c:v>
                </c:pt>
                <c:pt idx="1190">
                  <c:v>86.1</c:v>
                </c:pt>
                <c:pt idx="1191">
                  <c:v>86.3</c:v>
                </c:pt>
                <c:pt idx="1192">
                  <c:v>86.2</c:v>
                </c:pt>
                <c:pt idx="1193">
                  <c:v>86.4</c:v>
                </c:pt>
                <c:pt idx="1194">
                  <c:v>86.3</c:v>
                </c:pt>
                <c:pt idx="1195">
                  <c:v>86.2</c:v>
                </c:pt>
                <c:pt idx="1196">
                  <c:v>86.3</c:v>
                </c:pt>
                <c:pt idx="1197">
                  <c:v>86.1</c:v>
                </c:pt>
                <c:pt idx="1198">
                  <c:v>86.2</c:v>
                </c:pt>
                <c:pt idx="1199">
                  <c:v>86</c:v>
                </c:pt>
                <c:pt idx="1200">
                  <c:v>86.2</c:v>
                </c:pt>
                <c:pt idx="1201">
                  <c:v>86.1</c:v>
                </c:pt>
                <c:pt idx="1202">
                  <c:v>86</c:v>
                </c:pt>
                <c:pt idx="1203">
                  <c:v>86.1</c:v>
                </c:pt>
                <c:pt idx="1204">
                  <c:v>86.3</c:v>
                </c:pt>
                <c:pt idx="1205">
                  <c:v>86.2</c:v>
                </c:pt>
                <c:pt idx="1206">
                  <c:v>86.1</c:v>
                </c:pt>
                <c:pt idx="1207">
                  <c:v>86.2</c:v>
                </c:pt>
                <c:pt idx="1208">
                  <c:v>86.2</c:v>
                </c:pt>
                <c:pt idx="1209">
                  <c:v>86.1</c:v>
                </c:pt>
                <c:pt idx="1210">
                  <c:v>86.1</c:v>
                </c:pt>
                <c:pt idx="1211">
                  <c:v>86.6</c:v>
                </c:pt>
                <c:pt idx="1212">
                  <c:v>86.5</c:v>
                </c:pt>
                <c:pt idx="1213">
                  <c:v>86.3</c:v>
                </c:pt>
                <c:pt idx="1214">
                  <c:v>86.5</c:v>
                </c:pt>
                <c:pt idx="1215">
                  <c:v>86.5</c:v>
                </c:pt>
                <c:pt idx="1216">
                  <c:v>86.3</c:v>
                </c:pt>
                <c:pt idx="1217">
                  <c:v>86.5</c:v>
                </c:pt>
                <c:pt idx="1218">
                  <c:v>86.5</c:v>
                </c:pt>
                <c:pt idx="1219">
                  <c:v>86.4</c:v>
                </c:pt>
                <c:pt idx="1220">
                  <c:v>86.3</c:v>
                </c:pt>
                <c:pt idx="1221">
                  <c:v>86.5</c:v>
                </c:pt>
                <c:pt idx="1222">
                  <c:v>86.4</c:v>
                </c:pt>
                <c:pt idx="1223">
                  <c:v>86.4</c:v>
                </c:pt>
                <c:pt idx="1224">
                  <c:v>86.4</c:v>
                </c:pt>
                <c:pt idx="1225">
                  <c:v>86.5</c:v>
                </c:pt>
                <c:pt idx="1226">
                  <c:v>86.4</c:v>
                </c:pt>
                <c:pt idx="1227">
                  <c:v>86.4</c:v>
                </c:pt>
                <c:pt idx="1228">
                  <c:v>86.5</c:v>
                </c:pt>
                <c:pt idx="1229">
                  <c:v>86.4</c:v>
                </c:pt>
                <c:pt idx="1230">
                  <c:v>86.5</c:v>
                </c:pt>
                <c:pt idx="1231">
                  <c:v>86.7</c:v>
                </c:pt>
                <c:pt idx="1232">
                  <c:v>86.4</c:v>
                </c:pt>
                <c:pt idx="1233">
                  <c:v>86.6</c:v>
                </c:pt>
                <c:pt idx="1234">
                  <c:v>86.7</c:v>
                </c:pt>
                <c:pt idx="1235">
                  <c:v>86.6</c:v>
                </c:pt>
                <c:pt idx="1236">
                  <c:v>86.5</c:v>
                </c:pt>
                <c:pt idx="1237">
                  <c:v>86.5</c:v>
                </c:pt>
                <c:pt idx="1238">
                  <c:v>86.6</c:v>
                </c:pt>
                <c:pt idx="1239">
                  <c:v>86.4</c:v>
                </c:pt>
                <c:pt idx="1240">
                  <c:v>86.3</c:v>
                </c:pt>
                <c:pt idx="1241">
                  <c:v>86.6</c:v>
                </c:pt>
                <c:pt idx="1242">
                  <c:v>86.6</c:v>
                </c:pt>
                <c:pt idx="1243">
                  <c:v>86.6</c:v>
                </c:pt>
                <c:pt idx="1244">
                  <c:v>86.9</c:v>
                </c:pt>
                <c:pt idx="1245">
                  <c:v>86.6</c:v>
                </c:pt>
                <c:pt idx="1246">
                  <c:v>86.6</c:v>
                </c:pt>
                <c:pt idx="1247">
                  <c:v>86.7</c:v>
                </c:pt>
                <c:pt idx="1248">
                  <c:v>86.7</c:v>
                </c:pt>
                <c:pt idx="1249">
                  <c:v>86.8</c:v>
                </c:pt>
                <c:pt idx="1250">
                  <c:v>86.8</c:v>
                </c:pt>
                <c:pt idx="1251">
                  <c:v>86.9</c:v>
                </c:pt>
                <c:pt idx="1252">
                  <c:v>86.8</c:v>
                </c:pt>
                <c:pt idx="1253">
                  <c:v>86.8</c:v>
                </c:pt>
                <c:pt idx="1254">
                  <c:v>86.7</c:v>
                </c:pt>
                <c:pt idx="1255">
                  <c:v>86.8</c:v>
                </c:pt>
                <c:pt idx="1256">
                  <c:v>86.7</c:v>
                </c:pt>
                <c:pt idx="1257">
                  <c:v>86.8</c:v>
                </c:pt>
                <c:pt idx="1258">
                  <c:v>86.8</c:v>
                </c:pt>
                <c:pt idx="1259">
                  <c:v>86.6</c:v>
                </c:pt>
                <c:pt idx="1260">
                  <c:v>86.6</c:v>
                </c:pt>
                <c:pt idx="1261">
                  <c:v>86.6</c:v>
                </c:pt>
                <c:pt idx="1262">
                  <c:v>86.5</c:v>
                </c:pt>
                <c:pt idx="1263">
                  <c:v>86.5</c:v>
                </c:pt>
                <c:pt idx="1264">
                  <c:v>86.6</c:v>
                </c:pt>
                <c:pt idx="1265">
                  <c:v>86.5</c:v>
                </c:pt>
                <c:pt idx="1266">
                  <c:v>86.6</c:v>
                </c:pt>
                <c:pt idx="1267">
                  <c:v>86.6</c:v>
                </c:pt>
                <c:pt idx="1268">
                  <c:v>86.7</c:v>
                </c:pt>
                <c:pt idx="1269">
                  <c:v>86.6</c:v>
                </c:pt>
                <c:pt idx="1270">
                  <c:v>86.7</c:v>
                </c:pt>
                <c:pt idx="1271">
                  <c:v>86.7</c:v>
                </c:pt>
                <c:pt idx="1272">
                  <c:v>86.6</c:v>
                </c:pt>
                <c:pt idx="1273">
                  <c:v>86.6</c:v>
                </c:pt>
                <c:pt idx="1274">
                  <c:v>86.7</c:v>
                </c:pt>
                <c:pt idx="1275">
                  <c:v>86.5</c:v>
                </c:pt>
                <c:pt idx="1276">
                  <c:v>86.5</c:v>
                </c:pt>
                <c:pt idx="1277">
                  <c:v>86.6</c:v>
                </c:pt>
                <c:pt idx="1278">
                  <c:v>86.6</c:v>
                </c:pt>
                <c:pt idx="1279">
                  <c:v>86.7</c:v>
                </c:pt>
                <c:pt idx="1280">
                  <c:v>86.5</c:v>
                </c:pt>
                <c:pt idx="1281">
                  <c:v>86.7</c:v>
                </c:pt>
                <c:pt idx="1282">
                  <c:v>86.7</c:v>
                </c:pt>
                <c:pt idx="1283">
                  <c:v>86.7</c:v>
                </c:pt>
                <c:pt idx="1284">
                  <c:v>86.7</c:v>
                </c:pt>
                <c:pt idx="1285">
                  <c:v>86.7</c:v>
                </c:pt>
                <c:pt idx="1286">
                  <c:v>86.7</c:v>
                </c:pt>
                <c:pt idx="1287">
                  <c:v>86.7</c:v>
                </c:pt>
                <c:pt idx="1288">
                  <c:v>86.7</c:v>
                </c:pt>
                <c:pt idx="1289">
                  <c:v>86.7</c:v>
                </c:pt>
                <c:pt idx="1290">
                  <c:v>86.7</c:v>
                </c:pt>
                <c:pt idx="1291">
                  <c:v>86.7</c:v>
                </c:pt>
                <c:pt idx="1292">
                  <c:v>86.7</c:v>
                </c:pt>
                <c:pt idx="1293">
                  <c:v>86.7</c:v>
                </c:pt>
                <c:pt idx="1294">
                  <c:v>86.7</c:v>
                </c:pt>
                <c:pt idx="1295">
                  <c:v>86.7</c:v>
                </c:pt>
                <c:pt idx="1296">
                  <c:v>86.6</c:v>
                </c:pt>
                <c:pt idx="1297">
                  <c:v>86.6</c:v>
                </c:pt>
                <c:pt idx="1298">
                  <c:v>86.6</c:v>
                </c:pt>
                <c:pt idx="1299">
                  <c:v>86.6</c:v>
                </c:pt>
                <c:pt idx="1300">
                  <c:v>86.5</c:v>
                </c:pt>
                <c:pt idx="1301">
                  <c:v>86.3</c:v>
                </c:pt>
                <c:pt idx="1302">
                  <c:v>86.2</c:v>
                </c:pt>
                <c:pt idx="1303">
                  <c:v>86</c:v>
                </c:pt>
                <c:pt idx="1304">
                  <c:v>86</c:v>
                </c:pt>
                <c:pt idx="1305">
                  <c:v>85.9</c:v>
                </c:pt>
                <c:pt idx="1306">
                  <c:v>85.7</c:v>
                </c:pt>
                <c:pt idx="1307">
                  <c:v>85.5</c:v>
                </c:pt>
                <c:pt idx="1308">
                  <c:v>85.4</c:v>
                </c:pt>
                <c:pt idx="1309">
                  <c:v>85.4</c:v>
                </c:pt>
                <c:pt idx="1310">
                  <c:v>85.3</c:v>
                </c:pt>
                <c:pt idx="1311">
                  <c:v>85.3</c:v>
                </c:pt>
                <c:pt idx="1312">
                  <c:v>85.2</c:v>
                </c:pt>
                <c:pt idx="1313">
                  <c:v>85</c:v>
                </c:pt>
                <c:pt idx="1314">
                  <c:v>84.9</c:v>
                </c:pt>
                <c:pt idx="1315">
                  <c:v>84.7</c:v>
                </c:pt>
                <c:pt idx="1316">
                  <c:v>84.6</c:v>
                </c:pt>
                <c:pt idx="1317">
                  <c:v>84.4</c:v>
                </c:pt>
                <c:pt idx="1318">
                  <c:v>84.4</c:v>
                </c:pt>
                <c:pt idx="1319">
                  <c:v>84.3</c:v>
                </c:pt>
                <c:pt idx="1320">
                  <c:v>84.3</c:v>
                </c:pt>
                <c:pt idx="1321">
                  <c:v>84.3</c:v>
                </c:pt>
                <c:pt idx="1322">
                  <c:v>84.3</c:v>
                </c:pt>
                <c:pt idx="1323">
                  <c:v>84.2</c:v>
                </c:pt>
                <c:pt idx="1324">
                  <c:v>84.2</c:v>
                </c:pt>
                <c:pt idx="1325">
                  <c:v>84.2</c:v>
                </c:pt>
                <c:pt idx="1326">
                  <c:v>84.2</c:v>
                </c:pt>
                <c:pt idx="1327">
                  <c:v>84.2</c:v>
                </c:pt>
                <c:pt idx="1328">
                  <c:v>84.3</c:v>
                </c:pt>
                <c:pt idx="1329">
                  <c:v>84.3</c:v>
                </c:pt>
                <c:pt idx="1330">
                  <c:v>84.4</c:v>
                </c:pt>
                <c:pt idx="1331">
                  <c:v>84.5</c:v>
                </c:pt>
                <c:pt idx="1332">
                  <c:v>84.6</c:v>
                </c:pt>
                <c:pt idx="1333">
                  <c:v>84.6</c:v>
                </c:pt>
                <c:pt idx="1334">
                  <c:v>84.8</c:v>
                </c:pt>
                <c:pt idx="1335">
                  <c:v>84.8</c:v>
                </c:pt>
                <c:pt idx="1336">
                  <c:v>84.9</c:v>
                </c:pt>
                <c:pt idx="1337">
                  <c:v>85</c:v>
                </c:pt>
                <c:pt idx="1338">
                  <c:v>85.2</c:v>
                </c:pt>
                <c:pt idx="1339">
                  <c:v>85.2</c:v>
                </c:pt>
                <c:pt idx="1340">
                  <c:v>85.2</c:v>
                </c:pt>
                <c:pt idx="1341">
                  <c:v>85.3</c:v>
                </c:pt>
                <c:pt idx="1342">
                  <c:v>85.3</c:v>
                </c:pt>
                <c:pt idx="1343">
                  <c:v>85.4</c:v>
                </c:pt>
                <c:pt idx="1344">
                  <c:v>85.4</c:v>
                </c:pt>
                <c:pt idx="1345">
                  <c:v>85.4</c:v>
                </c:pt>
                <c:pt idx="1346">
                  <c:v>85.5</c:v>
                </c:pt>
                <c:pt idx="1347">
                  <c:v>85.5</c:v>
                </c:pt>
                <c:pt idx="1348">
                  <c:v>85.6</c:v>
                </c:pt>
                <c:pt idx="1349">
                  <c:v>85.6</c:v>
                </c:pt>
                <c:pt idx="1350">
                  <c:v>85.7</c:v>
                </c:pt>
                <c:pt idx="1351">
                  <c:v>85.6</c:v>
                </c:pt>
                <c:pt idx="1352">
                  <c:v>85.6</c:v>
                </c:pt>
                <c:pt idx="1353">
                  <c:v>85.7</c:v>
                </c:pt>
                <c:pt idx="1354">
                  <c:v>85.7</c:v>
                </c:pt>
                <c:pt idx="1355">
                  <c:v>85.7</c:v>
                </c:pt>
                <c:pt idx="1356">
                  <c:v>85.7</c:v>
                </c:pt>
                <c:pt idx="1357">
                  <c:v>85.7</c:v>
                </c:pt>
                <c:pt idx="1358">
                  <c:v>85.7</c:v>
                </c:pt>
                <c:pt idx="1359">
                  <c:v>85.7</c:v>
                </c:pt>
                <c:pt idx="1360">
                  <c:v>85.7</c:v>
                </c:pt>
                <c:pt idx="1361">
                  <c:v>85.7</c:v>
                </c:pt>
                <c:pt idx="1362">
                  <c:v>85.7</c:v>
                </c:pt>
                <c:pt idx="1363">
                  <c:v>85.7</c:v>
                </c:pt>
                <c:pt idx="1364">
                  <c:v>85.7</c:v>
                </c:pt>
                <c:pt idx="1365">
                  <c:v>85.7</c:v>
                </c:pt>
                <c:pt idx="1366">
                  <c:v>85.7</c:v>
                </c:pt>
                <c:pt idx="1367">
                  <c:v>85.8</c:v>
                </c:pt>
                <c:pt idx="1368">
                  <c:v>85.7</c:v>
                </c:pt>
                <c:pt idx="1369">
                  <c:v>85.7</c:v>
                </c:pt>
                <c:pt idx="1370">
                  <c:v>85.7</c:v>
                </c:pt>
                <c:pt idx="1371">
                  <c:v>85.6</c:v>
                </c:pt>
                <c:pt idx="1372">
                  <c:v>85.7</c:v>
                </c:pt>
                <c:pt idx="1373">
                  <c:v>85.7</c:v>
                </c:pt>
                <c:pt idx="1374">
                  <c:v>85.8</c:v>
                </c:pt>
                <c:pt idx="1375">
                  <c:v>85.8</c:v>
                </c:pt>
                <c:pt idx="1376">
                  <c:v>85.8</c:v>
                </c:pt>
                <c:pt idx="1377">
                  <c:v>85.9</c:v>
                </c:pt>
                <c:pt idx="1378">
                  <c:v>85.9</c:v>
                </c:pt>
                <c:pt idx="1379">
                  <c:v>85.9</c:v>
                </c:pt>
                <c:pt idx="1380">
                  <c:v>86</c:v>
                </c:pt>
                <c:pt idx="1381">
                  <c:v>86</c:v>
                </c:pt>
                <c:pt idx="1382">
                  <c:v>86</c:v>
                </c:pt>
                <c:pt idx="1383">
                  <c:v>86</c:v>
                </c:pt>
                <c:pt idx="1384">
                  <c:v>86</c:v>
                </c:pt>
                <c:pt idx="1385">
                  <c:v>86.2</c:v>
                </c:pt>
                <c:pt idx="1386">
                  <c:v>86.1</c:v>
                </c:pt>
                <c:pt idx="1387">
                  <c:v>86.1</c:v>
                </c:pt>
                <c:pt idx="1388">
                  <c:v>86.1</c:v>
                </c:pt>
                <c:pt idx="1389">
                  <c:v>86.2</c:v>
                </c:pt>
                <c:pt idx="1390">
                  <c:v>86.2</c:v>
                </c:pt>
                <c:pt idx="1391">
                  <c:v>86.1</c:v>
                </c:pt>
                <c:pt idx="1392">
                  <c:v>86.2</c:v>
                </c:pt>
                <c:pt idx="1393">
                  <c:v>86.3</c:v>
                </c:pt>
                <c:pt idx="1394">
                  <c:v>86.2</c:v>
                </c:pt>
                <c:pt idx="1395">
                  <c:v>86.2</c:v>
                </c:pt>
                <c:pt idx="1396">
                  <c:v>86.2</c:v>
                </c:pt>
                <c:pt idx="1397">
                  <c:v>86.2</c:v>
                </c:pt>
                <c:pt idx="1398">
                  <c:v>86.2</c:v>
                </c:pt>
                <c:pt idx="1399">
                  <c:v>86.2</c:v>
                </c:pt>
                <c:pt idx="1400">
                  <c:v>86.2</c:v>
                </c:pt>
                <c:pt idx="1401">
                  <c:v>86.2</c:v>
                </c:pt>
                <c:pt idx="1402">
                  <c:v>86</c:v>
                </c:pt>
                <c:pt idx="1403">
                  <c:v>86.2</c:v>
                </c:pt>
                <c:pt idx="1404">
                  <c:v>86.2</c:v>
                </c:pt>
                <c:pt idx="1405">
                  <c:v>86.2</c:v>
                </c:pt>
                <c:pt idx="1406">
                  <c:v>86.2</c:v>
                </c:pt>
                <c:pt idx="1407">
                  <c:v>86.1</c:v>
                </c:pt>
                <c:pt idx="1408">
                  <c:v>86.1</c:v>
                </c:pt>
                <c:pt idx="1409">
                  <c:v>86.1</c:v>
                </c:pt>
                <c:pt idx="1410">
                  <c:v>86.2</c:v>
                </c:pt>
                <c:pt idx="1411">
                  <c:v>86.2</c:v>
                </c:pt>
                <c:pt idx="1412">
                  <c:v>86</c:v>
                </c:pt>
                <c:pt idx="1413">
                  <c:v>86.3</c:v>
                </c:pt>
                <c:pt idx="1414">
                  <c:v>86</c:v>
                </c:pt>
                <c:pt idx="1415">
                  <c:v>86</c:v>
                </c:pt>
                <c:pt idx="1416">
                  <c:v>86</c:v>
                </c:pt>
                <c:pt idx="1417">
                  <c:v>86</c:v>
                </c:pt>
                <c:pt idx="1418">
                  <c:v>86</c:v>
                </c:pt>
                <c:pt idx="1419">
                  <c:v>86</c:v>
                </c:pt>
                <c:pt idx="1420">
                  <c:v>86</c:v>
                </c:pt>
                <c:pt idx="1421">
                  <c:v>86</c:v>
                </c:pt>
                <c:pt idx="1422">
                  <c:v>86</c:v>
                </c:pt>
                <c:pt idx="1423">
                  <c:v>86</c:v>
                </c:pt>
                <c:pt idx="1424">
                  <c:v>86</c:v>
                </c:pt>
                <c:pt idx="1425">
                  <c:v>86</c:v>
                </c:pt>
                <c:pt idx="1426">
                  <c:v>85.9</c:v>
                </c:pt>
                <c:pt idx="1427">
                  <c:v>85.9</c:v>
                </c:pt>
                <c:pt idx="1428">
                  <c:v>85.9</c:v>
                </c:pt>
                <c:pt idx="1429">
                  <c:v>85.9</c:v>
                </c:pt>
                <c:pt idx="1430">
                  <c:v>85.9</c:v>
                </c:pt>
                <c:pt idx="1431">
                  <c:v>86</c:v>
                </c:pt>
                <c:pt idx="1432">
                  <c:v>85.9</c:v>
                </c:pt>
                <c:pt idx="1433">
                  <c:v>86</c:v>
                </c:pt>
                <c:pt idx="1434">
                  <c:v>86</c:v>
                </c:pt>
                <c:pt idx="1435">
                  <c:v>86</c:v>
                </c:pt>
                <c:pt idx="1436">
                  <c:v>86.1</c:v>
                </c:pt>
                <c:pt idx="1437">
                  <c:v>86</c:v>
                </c:pt>
                <c:pt idx="1438">
                  <c:v>86.2</c:v>
                </c:pt>
                <c:pt idx="1439">
                  <c:v>86.2</c:v>
                </c:pt>
                <c:pt idx="1440">
                  <c:v>86.1</c:v>
                </c:pt>
                <c:pt idx="1441">
                  <c:v>86.2</c:v>
                </c:pt>
                <c:pt idx="1442">
                  <c:v>86.2</c:v>
                </c:pt>
                <c:pt idx="1443">
                  <c:v>86.2</c:v>
                </c:pt>
                <c:pt idx="1444">
                  <c:v>86.2</c:v>
                </c:pt>
                <c:pt idx="1445">
                  <c:v>86.2</c:v>
                </c:pt>
                <c:pt idx="1446">
                  <c:v>86.2</c:v>
                </c:pt>
                <c:pt idx="1447">
                  <c:v>86.2</c:v>
                </c:pt>
                <c:pt idx="1448">
                  <c:v>86.2</c:v>
                </c:pt>
                <c:pt idx="1449">
                  <c:v>86.2</c:v>
                </c:pt>
                <c:pt idx="1450">
                  <c:v>86.2</c:v>
                </c:pt>
                <c:pt idx="1451">
                  <c:v>86.3</c:v>
                </c:pt>
                <c:pt idx="1452">
                  <c:v>86.2</c:v>
                </c:pt>
                <c:pt idx="1453">
                  <c:v>86.2</c:v>
                </c:pt>
                <c:pt idx="1454">
                  <c:v>86.2</c:v>
                </c:pt>
                <c:pt idx="1455">
                  <c:v>86.3</c:v>
                </c:pt>
                <c:pt idx="1456">
                  <c:v>86.2</c:v>
                </c:pt>
                <c:pt idx="1457">
                  <c:v>86.3</c:v>
                </c:pt>
                <c:pt idx="1458">
                  <c:v>86.2</c:v>
                </c:pt>
                <c:pt idx="1459">
                  <c:v>86.2</c:v>
                </c:pt>
                <c:pt idx="1460">
                  <c:v>86.2</c:v>
                </c:pt>
                <c:pt idx="1461">
                  <c:v>86.2</c:v>
                </c:pt>
                <c:pt idx="1462">
                  <c:v>86.2</c:v>
                </c:pt>
                <c:pt idx="1463">
                  <c:v>86.2</c:v>
                </c:pt>
                <c:pt idx="1464">
                  <c:v>86.2</c:v>
                </c:pt>
                <c:pt idx="1465">
                  <c:v>86.2</c:v>
                </c:pt>
                <c:pt idx="1466">
                  <c:v>86.2</c:v>
                </c:pt>
                <c:pt idx="1467">
                  <c:v>86.2</c:v>
                </c:pt>
                <c:pt idx="1468">
                  <c:v>86.2</c:v>
                </c:pt>
                <c:pt idx="1469">
                  <c:v>86.1</c:v>
                </c:pt>
                <c:pt idx="1470">
                  <c:v>86.2</c:v>
                </c:pt>
                <c:pt idx="1471">
                  <c:v>86.1</c:v>
                </c:pt>
                <c:pt idx="1472">
                  <c:v>86.1</c:v>
                </c:pt>
                <c:pt idx="1473">
                  <c:v>86.1</c:v>
                </c:pt>
                <c:pt idx="1474">
                  <c:v>86</c:v>
                </c:pt>
                <c:pt idx="1475">
                  <c:v>86.1</c:v>
                </c:pt>
                <c:pt idx="1476">
                  <c:v>86</c:v>
                </c:pt>
                <c:pt idx="1477">
                  <c:v>86</c:v>
                </c:pt>
                <c:pt idx="1478">
                  <c:v>86</c:v>
                </c:pt>
                <c:pt idx="1479">
                  <c:v>85.9</c:v>
                </c:pt>
                <c:pt idx="1480">
                  <c:v>86</c:v>
                </c:pt>
                <c:pt idx="1481">
                  <c:v>86</c:v>
                </c:pt>
                <c:pt idx="1482">
                  <c:v>85.9</c:v>
                </c:pt>
                <c:pt idx="1483">
                  <c:v>85.9</c:v>
                </c:pt>
                <c:pt idx="1484">
                  <c:v>85.9</c:v>
                </c:pt>
                <c:pt idx="1485">
                  <c:v>85.9</c:v>
                </c:pt>
                <c:pt idx="1486">
                  <c:v>85.9</c:v>
                </c:pt>
                <c:pt idx="1487">
                  <c:v>85.9</c:v>
                </c:pt>
                <c:pt idx="1488">
                  <c:v>85.9</c:v>
                </c:pt>
                <c:pt idx="1489">
                  <c:v>85.9</c:v>
                </c:pt>
                <c:pt idx="1490">
                  <c:v>85.9</c:v>
                </c:pt>
                <c:pt idx="1491">
                  <c:v>85.9</c:v>
                </c:pt>
                <c:pt idx="1492">
                  <c:v>85.9</c:v>
                </c:pt>
                <c:pt idx="1493">
                  <c:v>86</c:v>
                </c:pt>
                <c:pt idx="1494">
                  <c:v>85.9</c:v>
                </c:pt>
                <c:pt idx="1495">
                  <c:v>86</c:v>
                </c:pt>
                <c:pt idx="1496">
                  <c:v>86</c:v>
                </c:pt>
                <c:pt idx="1497">
                  <c:v>86</c:v>
                </c:pt>
                <c:pt idx="1498">
                  <c:v>86</c:v>
                </c:pt>
                <c:pt idx="1499">
                  <c:v>86</c:v>
                </c:pt>
                <c:pt idx="1500">
                  <c:v>86.1</c:v>
                </c:pt>
                <c:pt idx="1501">
                  <c:v>86.2</c:v>
                </c:pt>
                <c:pt idx="1502">
                  <c:v>86.1</c:v>
                </c:pt>
                <c:pt idx="1503">
                  <c:v>86.2</c:v>
                </c:pt>
                <c:pt idx="1504">
                  <c:v>86.1</c:v>
                </c:pt>
                <c:pt idx="1505">
                  <c:v>86.2</c:v>
                </c:pt>
                <c:pt idx="1506">
                  <c:v>86.2</c:v>
                </c:pt>
                <c:pt idx="1507">
                  <c:v>86.2</c:v>
                </c:pt>
                <c:pt idx="1508">
                  <c:v>86.1</c:v>
                </c:pt>
                <c:pt idx="1509">
                  <c:v>86.2</c:v>
                </c:pt>
                <c:pt idx="1510">
                  <c:v>86.2</c:v>
                </c:pt>
                <c:pt idx="1511">
                  <c:v>86.2</c:v>
                </c:pt>
                <c:pt idx="1512">
                  <c:v>86.2</c:v>
                </c:pt>
                <c:pt idx="1513">
                  <c:v>86.2</c:v>
                </c:pt>
                <c:pt idx="1514">
                  <c:v>86.2</c:v>
                </c:pt>
                <c:pt idx="1515">
                  <c:v>86.2</c:v>
                </c:pt>
                <c:pt idx="1516">
                  <c:v>86.3</c:v>
                </c:pt>
                <c:pt idx="1517">
                  <c:v>86.2</c:v>
                </c:pt>
                <c:pt idx="1518">
                  <c:v>86.2</c:v>
                </c:pt>
                <c:pt idx="1519">
                  <c:v>86.2</c:v>
                </c:pt>
                <c:pt idx="1520">
                  <c:v>86.2</c:v>
                </c:pt>
                <c:pt idx="1521">
                  <c:v>86.2</c:v>
                </c:pt>
                <c:pt idx="1522">
                  <c:v>86.2</c:v>
                </c:pt>
                <c:pt idx="1523">
                  <c:v>86.2</c:v>
                </c:pt>
                <c:pt idx="1524">
                  <c:v>86.2</c:v>
                </c:pt>
                <c:pt idx="1525">
                  <c:v>86.2</c:v>
                </c:pt>
                <c:pt idx="1526">
                  <c:v>86.2</c:v>
                </c:pt>
                <c:pt idx="1527">
                  <c:v>86.2</c:v>
                </c:pt>
                <c:pt idx="1528">
                  <c:v>86.1</c:v>
                </c:pt>
                <c:pt idx="1529">
                  <c:v>86.2</c:v>
                </c:pt>
                <c:pt idx="1530">
                  <c:v>86.2</c:v>
                </c:pt>
                <c:pt idx="1531">
                  <c:v>86.2</c:v>
                </c:pt>
                <c:pt idx="1532">
                  <c:v>86.1</c:v>
                </c:pt>
                <c:pt idx="1533">
                  <c:v>86.1</c:v>
                </c:pt>
                <c:pt idx="1534">
                  <c:v>86</c:v>
                </c:pt>
                <c:pt idx="1535">
                  <c:v>86.1</c:v>
                </c:pt>
                <c:pt idx="1536">
                  <c:v>86</c:v>
                </c:pt>
                <c:pt idx="1537">
                  <c:v>85.9</c:v>
                </c:pt>
                <c:pt idx="1538">
                  <c:v>86</c:v>
                </c:pt>
                <c:pt idx="1539">
                  <c:v>86.2</c:v>
                </c:pt>
                <c:pt idx="1540">
                  <c:v>86.3</c:v>
                </c:pt>
                <c:pt idx="1541">
                  <c:v>86.4</c:v>
                </c:pt>
                <c:pt idx="1542">
                  <c:v>86.4</c:v>
                </c:pt>
                <c:pt idx="1543">
                  <c:v>86.4</c:v>
                </c:pt>
                <c:pt idx="1544">
                  <c:v>86.3</c:v>
                </c:pt>
                <c:pt idx="1545">
                  <c:v>86.3</c:v>
                </c:pt>
                <c:pt idx="1546">
                  <c:v>86</c:v>
                </c:pt>
                <c:pt idx="1547">
                  <c:v>85.9</c:v>
                </c:pt>
                <c:pt idx="1548">
                  <c:v>86.2</c:v>
                </c:pt>
                <c:pt idx="1549">
                  <c:v>86.2</c:v>
                </c:pt>
                <c:pt idx="1550">
                  <c:v>86.2</c:v>
                </c:pt>
                <c:pt idx="1551">
                  <c:v>86.3</c:v>
                </c:pt>
                <c:pt idx="1552">
                  <c:v>86.4</c:v>
                </c:pt>
                <c:pt idx="1553">
                  <c:v>86.3</c:v>
                </c:pt>
                <c:pt idx="1554">
                  <c:v>86.2</c:v>
                </c:pt>
                <c:pt idx="1555">
                  <c:v>86</c:v>
                </c:pt>
                <c:pt idx="1556">
                  <c:v>86</c:v>
                </c:pt>
                <c:pt idx="1557">
                  <c:v>85.9</c:v>
                </c:pt>
                <c:pt idx="1558">
                  <c:v>86</c:v>
                </c:pt>
                <c:pt idx="1559">
                  <c:v>86.2</c:v>
                </c:pt>
                <c:pt idx="1560">
                  <c:v>86.2</c:v>
                </c:pt>
                <c:pt idx="1561">
                  <c:v>86.3</c:v>
                </c:pt>
                <c:pt idx="1562">
                  <c:v>86.3</c:v>
                </c:pt>
                <c:pt idx="1563">
                  <c:v>86.2</c:v>
                </c:pt>
                <c:pt idx="1564">
                  <c:v>86.2</c:v>
                </c:pt>
                <c:pt idx="1565">
                  <c:v>86.1</c:v>
                </c:pt>
                <c:pt idx="1566">
                  <c:v>86</c:v>
                </c:pt>
                <c:pt idx="1567">
                  <c:v>86</c:v>
                </c:pt>
                <c:pt idx="1568">
                  <c:v>86</c:v>
                </c:pt>
                <c:pt idx="1569">
                  <c:v>86.2</c:v>
                </c:pt>
                <c:pt idx="1570">
                  <c:v>86.3</c:v>
                </c:pt>
                <c:pt idx="1571">
                  <c:v>86.3</c:v>
                </c:pt>
                <c:pt idx="1572">
                  <c:v>86.4</c:v>
                </c:pt>
                <c:pt idx="1573">
                  <c:v>86.3</c:v>
                </c:pt>
                <c:pt idx="1574">
                  <c:v>86.3</c:v>
                </c:pt>
                <c:pt idx="1575">
                  <c:v>86.2</c:v>
                </c:pt>
                <c:pt idx="1576">
                  <c:v>86</c:v>
                </c:pt>
                <c:pt idx="1577">
                  <c:v>85.9</c:v>
                </c:pt>
                <c:pt idx="1578">
                  <c:v>86</c:v>
                </c:pt>
                <c:pt idx="1579">
                  <c:v>86.2</c:v>
                </c:pt>
                <c:pt idx="1580">
                  <c:v>86.2</c:v>
                </c:pt>
                <c:pt idx="1581">
                  <c:v>86.3</c:v>
                </c:pt>
                <c:pt idx="1582">
                  <c:v>86.3</c:v>
                </c:pt>
                <c:pt idx="1583">
                  <c:v>86.3</c:v>
                </c:pt>
                <c:pt idx="1584">
                  <c:v>86.2</c:v>
                </c:pt>
                <c:pt idx="1585">
                  <c:v>86.1</c:v>
                </c:pt>
                <c:pt idx="1586">
                  <c:v>86</c:v>
                </c:pt>
                <c:pt idx="1587">
                  <c:v>86</c:v>
                </c:pt>
                <c:pt idx="1588">
                  <c:v>86</c:v>
                </c:pt>
                <c:pt idx="1589">
                  <c:v>86.1</c:v>
                </c:pt>
                <c:pt idx="1590">
                  <c:v>86.2</c:v>
                </c:pt>
                <c:pt idx="1591">
                  <c:v>86.2</c:v>
                </c:pt>
                <c:pt idx="1592">
                  <c:v>86.1</c:v>
                </c:pt>
                <c:pt idx="1593">
                  <c:v>86</c:v>
                </c:pt>
                <c:pt idx="1594">
                  <c:v>86</c:v>
                </c:pt>
                <c:pt idx="1595">
                  <c:v>85.9</c:v>
                </c:pt>
                <c:pt idx="1596">
                  <c:v>85.8</c:v>
                </c:pt>
                <c:pt idx="1597">
                  <c:v>86</c:v>
                </c:pt>
                <c:pt idx="1598">
                  <c:v>86.1</c:v>
                </c:pt>
                <c:pt idx="1599">
                  <c:v>86.1</c:v>
                </c:pt>
                <c:pt idx="1600">
                  <c:v>86.2</c:v>
                </c:pt>
                <c:pt idx="1601">
                  <c:v>86.1</c:v>
                </c:pt>
                <c:pt idx="1602">
                  <c:v>86.1</c:v>
                </c:pt>
                <c:pt idx="1603">
                  <c:v>86</c:v>
                </c:pt>
                <c:pt idx="1604">
                  <c:v>85.9</c:v>
                </c:pt>
                <c:pt idx="1605">
                  <c:v>85.9</c:v>
                </c:pt>
                <c:pt idx="1606">
                  <c:v>85.9</c:v>
                </c:pt>
                <c:pt idx="1607">
                  <c:v>86</c:v>
                </c:pt>
                <c:pt idx="1608">
                  <c:v>86.2</c:v>
                </c:pt>
                <c:pt idx="1609">
                  <c:v>86.3</c:v>
                </c:pt>
                <c:pt idx="1610">
                  <c:v>86.3</c:v>
                </c:pt>
                <c:pt idx="1611">
                  <c:v>86.2</c:v>
                </c:pt>
                <c:pt idx="1612">
                  <c:v>86.3</c:v>
                </c:pt>
                <c:pt idx="1613">
                  <c:v>86.2</c:v>
                </c:pt>
                <c:pt idx="1614">
                  <c:v>86.2</c:v>
                </c:pt>
                <c:pt idx="1615">
                  <c:v>86</c:v>
                </c:pt>
                <c:pt idx="1616">
                  <c:v>85.9</c:v>
                </c:pt>
                <c:pt idx="1617">
                  <c:v>86.1</c:v>
                </c:pt>
                <c:pt idx="1618">
                  <c:v>86.2</c:v>
                </c:pt>
                <c:pt idx="1619">
                  <c:v>86.3</c:v>
                </c:pt>
                <c:pt idx="1620">
                  <c:v>86.2</c:v>
                </c:pt>
                <c:pt idx="1621">
                  <c:v>86.3</c:v>
                </c:pt>
                <c:pt idx="1622">
                  <c:v>86.2</c:v>
                </c:pt>
                <c:pt idx="1623">
                  <c:v>86.2</c:v>
                </c:pt>
                <c:pt idx="1624">
                  <c:v>86</c:v>
                </c:pt>
                <c:pt idx="1625">
                  <c:v>86</c:v>
                </c:pt>
                <c:pt idx="1626">
                  <c:v>85.9</c:v>
                </c:pt>
                <c:pt idx="1627">
                  <c:v>85.7</c:v>
                </c:pt>
                <c:pt idx="1628">
                  <c:v>85.7</c:v>
                </c:pt>
                <c:pt idx="1629">
                  <c:v>85.7</c:v>
                </c:pt>
                <c:pt idx="1630">
                  <c:v>85.6</c:v>
                </c:pt>
                <c:pt idx="1631">
                  <c:v>85.4</c:v>
                </c:pt>
                <c:pt idx="1632">
                  <c:v>85.3</c:v>
                </c:pt>
                <c:pt idx="1633">
                  <c:v>85</c:v>
                </c:pt>
                <c:pt idx="1634">
                  <c:v>84.8</c:v>
                </c:pt>
                <c:pt idx="1635">
                  <c:v>84.5</c:v>
                </c:pt>
                <c:pt idx="1636">
                  <c:v>84.2</c:v>
                </c:pt>
                <c:pt idx="1637">
                  <c:v>84</c:v>
                </c:pt>
                <c:pt idx="1638">
                  <c:v>83.7</c:v>
                </c:pt>
                <c:pt idx="1639">
                  <c:v>83.4</c:v>
                </c:pt>
                <c:pt idx="1640">
                  <c:v>83.6</c:v>
                </c:pt>
                <c:pt idx="1641">
                  <c:v>87.3</c:v>
                </c:pt>
                <c:pt idx="1642">
                  <c:v>88.5</c:v>
                </c:pt>
                <c:pt idx="1643">
                  <c:v>78.400000000000006</c:v>
                </c:pt>
                <c:pt idx="1644">
                  <c:v>78.2</c:v>
                </c:pt>
                <c:pt idx="1645">
                  <c:v>79.7</c:v>
                </c:pt>
                <c:pt idx="1646">
                  <c:v>80.400000000000006</c:v>
                </c:pt>
                <c:pt idx="1647">
                  <c:v>80.599999999999994</c:v>
                </c:pt>
                <c:pt idx="1648">
                  <c:v>80.7</c:v>
                </c:pt>
                <c:pt idx="1649">
                  <c:v>80.5</c:v>
                </c:pt>
                <c:pt idx="1650">
                  <c:v>80.2</c:v>
                </c:pt>
                <c:pt idx="1651">
                  <c:v>79.900000000000006</c:v>
                </c:pt>
                <c:pt idx="1652">
                  <c:v>79.7</c:v>
                </c:pt>
                <c:pt idx="1653">
                  <c:v>79.400000000000006</c:v>
                </c:pt>
                <c:pt idx="1654">
                  <c:v>79.099999999999994</c:v>
                </c:pt>
                <c:pt idx="1655">
                  <c:v>78.900000000000006</c:v>
                </c:pt>
                <c:pt idx="1656">
                  <c:v>78.5</c:v>
                </c:pt>
                <c:pt idx="1657">
                  <c:v>78.2</c:v>
                </c:pt>
                <c:pt idx="1658">
                  <c:v>44.8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  <c:pt idx="2491">
                  <c:v>#N/A</c:v>
                </c:pt>
                <c:pt idx="2492">
                  <c:v>#N/A</c:v>
                </c:pt>
                <c:pt idx="2493">
                  <c:v>#N/A</c:v>
                </c:pt>
                <c:pt idx="2494">
                  <c:v>#N/A</c:v>
                </c:pt>
                <c:pt idx="2495">
                  <c:v>#N/A</c:v>
                </c:pt>
                <c:pt idx="2496">
                  <c:v>#N/A</c:v>
                </c:pt>
                <c:pt idx="2497">
                  <c:v>#N/A</c:v>
                </c:pt>
                <c:pt idx="2498">
                  <c:v>#N/A</c:v>
                </c:pt>
                <c:pt idx="2499">
                  <c:v>#N/A</c:v>
                </c:pt>
                <c:pt idx="2500">
                  <c:v>#N/A</c:v>
                </c:pt>
                <c:pt idx="2501">
                  <c:v>#N/A</c:v>
                </c:pt>
                <c:pt idx="2502">
                  <c:v>#N/A</c:v>
                </c:pt>
                <c:pt idx="2503">
                  <c:v>#N/A</c:v>
                </c:pt>
                <c:pt idx="2504">
                  <c:v>#N/A</c:v>
                </c:pt>
                <c:pt idx="2505">
                  <c:v>#N/A</c:v>
                </c:pt>
                <c:pt idx="2506">
                  <c:v>#N/A</c:v>
                </c:pt>
                <c:pt idx="2507">
                  <c:v>#N/A</c:v>
                </c:pt>
                <c:pt idx="2508">
                  <c:v>#N/A</c:v>
                </c:pt>
                <c:pt idx="2509">
                  <c:v>#N/A</c:v>
                </c:pt>
                <c:pt idx="2510">
                  <c:v>#N/A</c:v>
                </c:pt>
                <c:pt idx="2511">
                  <c:v>#N/A</c:v>
                </c:pt>
                <c:pt idx="2512">
                  <c:v>#N/A</c:v>
                </c:pt>
                <c:pt idx="2513">
                  <c:v>#N/A</c:v>
                </c:pt>
                <c:pt idx="2514">
                  <c:v>#N/A</c:v>
                </c:pt>
                <c:pt idx="2515">
                  <c:v>#N/A</c:v>
                </c:pt>
                <c:pt idx="2516">
                  <c:v>#N/A</c:v>
                </c:pt>
                <c:pt idx="2517">
                  <c:v>#N/A</c:v>
                </c:pt>
                <c:pt idx="2518">
                  <c:v>#N/A</c:v>
                </c:pt>
                <c:pt idx="2519">
                  <c:v>#N/A</c:v>
                </c:pt>
                <c:pt idx="2520">
                  <c:v>#N/A</c:v>
                </c:pt>
                <c:pt idx="2521">
                  <c:v>#N/A</c:v>
                </c:pt>
                <c:pt idx="2522">
                  <c:v>#N/A</c:v>
                </c:pt>
                <c:pt idx="2523">
                  <c:v>#N/A</c:v>
                </c:pt>
                <c:pt idx="2524">
                  <c:v>#N/A</c:v>
                </c:pt>
                <c:pt idx="2525">
                  <c:v>#N/A</c:v>
                </c:pt>
                <c:pt idx="2526">
                  <c:v>#N/A</c:v>
                </c:pt>
                <c:pt idx="2527">
                  <c:v>#N/A</c:v>
                </c:pt>
                <c:pt idx="2528">
                  <c:v>#N/A</c:v>
                </c:pt>
                <c:pt idx="2529">
                  <c:v>#N/A</c:v>
                </c:pt>
                <c:pt idx="2530">
                  <c:v>#N/A</c:v>
                </c:pt>
                <c:pt idx="2531">
                  <c:v>#N/A</c:v>
                </c:pt>
                <c:pt idx="2532">
                  <c:v>#N/A</c:v>
                </c:pt>
                <c:pt idx="2533">
                  <c:v>#N/A</c:v>
                </c:pt>
                <c:pt idx="2534">
                  <c:v>#N/A</c:v>
                </c:pt>
                <c:pt idx="2535">
                  <c:v>#N/A</c:v>
                </c:pt>
                <c:pt idx="2536">
                  <c:v>#N/A</c:v>
                </c:pt>
                <c:pt idx="2537">
                  <c:v>#N/A</c:v>
                </c:pt>
                <c:pt idx="2538">
                  <c:v>#N/A</c:v>
                </c:pt>
                <c:pt idx="2539">
                  <c:v>#N/A</c:v>
                </c:pt>
                <c:pt idx="2540">
                  <c:v>#N/A</c:v>
                </c:pt>
                <c:pt idx="2541">
                  <c:v>#N/A</c:v>
                </c:pt>
                <c:pt idx="2542">
                  <c:v>#N/A</c:v>
                </c:pt>
                <c:pt idx="2543">
                  <c:v>#N/A</c:v>
                </c:pt>
                <c:pt idx="2544">
                  <c:v>#N/A</c:v>
                </c:pt>
                <c:pt idx="2545">
                  <c:v>#N/A</c:v>
                </c:pt>
                <c:pt idx="2546">
                  <c:v>#N/A</c:v>
                </c:pt>
                <c:pt idx="2547">
                  <c:v>#N/A</c:v>
                </c:pt>
                <c:pt idx="2548">
                  <c:v>#N/A</c:v>
                </c:pt>
                <c:pt idx="2549">
                  <c:v>#N/A</c:v>
                </c:pt>
                <c:pt idx="2550">
                  <c:v>#N/A</c:v>
                </c:pt>
                <c:pt idx="2551">
                  <c:v>#N/A</c:v>
                </c:pt>
                <c:pt idx="2552">
                  <c:v>#N/A</c:v>
                </c:pt>
                <c:pt idx="2553">
                  <c:v>#N/A</c:v>
                </c:pt>
                <c:pt idx="2554">
                  <c:v>#N/A</c:v>
                </c:pt>
                <c:pt idx="2555">
                  <c:v>#N/A</c:v>
                </c:pt>
                <c:pt idx="2556">
                  <c:v>#N/A</c:v>
                </c:pt>
                <c:pt idx="2557">
                  <c:v>#N/A</c:v>
                </c:pt>
                <c:pt idx="2558">
                  <c:v>#N/A</c:v>
                </c:pt>
                <c:pt idx="2559">
                  <c:v>#N/A</c:v>
                </c:pt>
                <c:pt idx="2560">
                  <c:v>#N/A</c:v>
                </c:pt>
                <c:pt idx="2561">
                  <c:v>#N/A</c:v>
                </c:pt>
                <c:pt idx="2562">
                  <c:v>#N/A</c:v>
                </c:pt>
                <c:pt idx="2563">
                  <c:v>#N/A</c:v>
                </c:pt>
                <c:pt idx="2564">
                  <c:v>#N/A</c:v>
                </c:pt>
                <c:pt idx="2565">
                  <c:v>#N/A</c:v>
                </c:pt>
                <c:pt idx="2566">
                  <c:v>#N/A</c:v>
                </c:pt>
                <c:pt idx="2567">
                  <c:v>#N/A</c:v>
                </c:pt>
                <c:pt idx="2568">
                  <c:v>#N/A</c:v>
                </c:pt>
                <c:pt idx="2569">
                  <c:v>#N/A</c:v>
                </c:pt>
                <c:pt idx="2570">
                  <c:v>#N/A</c:v>
                </c:pt>
                <c:pt idx="2571">
                  <c:v>#N/A</c:v>
                </c:pt>
                <c:pt idx="2572">
                  <c:v>#N/A</c:v>
                </c:pt>
                <c:pt idx="2573">
                  <c:v>#N/A</c:v>
                </c:pt>
                <c:pt idx="2574">
                  <c:v>#N/A</c:v>
                </c:pt>
                <c:pt idx="2575">
                  <c:v>#N/A</c:v>
                </c:pt>
                <c:pt idx="2576">
                  <c:v>#N/A</c:v>
                </c:pt>
                <c:pt idx="2577">
                  <c:v>#N/A</c:v>
                </c:pt>
                <c:pt idx="2578">
                  <c:v>#N/A</c:v>
                </c:pt>
                <c:pt idx="2579">
                  <c:v>#N/A</c:v>
                </c:pt>
                <c:pt idx="2580">
                  <c:v>#N/A</c:v>
                </c:pt>
                <c:pt idx="2581">
                  <c:v>#N/A</c:v>
                </c:pt>
                <c:pt idx="2582">
                  <c:v>#N/A</c:v>
                </c:pt>
                <c:pt idx="2583">
                  <c:v>#N/A</c:v>
                </c:pt>
                <c:pt idx="2584">
                  <c:v>#N/A</c:v>
                </c:pt>
                <c:pt idx="2585">
                  <c:v>#N/A</c:v>
                </c:pt>
                <c:pt idx="2586">
                  <c:v>#N/A</c:v>
                </c:pt>
                <c:pt idx="2587">
                  <c:v>#N/A</c:v>
                </c:pt>
                <c:pt idx="2588">
                  <c:v>#N/A</c:v>
                </c:pt>
                <c:pt idx="2589">
                  <c:v>#N/A</c:v>
                </c:pt>
                <c:pt idx="2590">
                  <c:v>#N/A</c:v>
                </c:pt>
                <c:pt idx="2591">
                  <c:v>#N/A</c:v>
                </c:pt>
                <c:pt idx="2592">
                  <c:v>#N/A</c:v>
                </c:pt>
                <c:pt idx="2593">
                  <c:v>#N/A</c:v>
                </c:pt>
                <c:pt idx="2594">
                  <c:v>#N/A</c:v>
                </c:pt>
                <c:pt idx="2595">
                  <c:v>#N/A</c:v>
                </c:pt>
                <c:pt idx="2596">
                  <c:v>#N/A</c:v>
                </c:pt>
                <c:pt idx="2597">
                  <c:v>#N/A</c:v>
                </c:pt>
                <c:pt idx="2598">
                  <c:v>#N/A</c:v>
                </c:pt>
                <c:pt idx="2599">
                  <c:v>#N/A</c:v>
                </c:pt>
                <c:pt idx="2600">
                  <c:v>#N/A</c:v>
                </c:pt>
                <c:pt idx="2601">
                  <c:v>#N/A</c:v>
                </c:pt>
                <c:pt idx="2602">
                  <c:v>#N/A</c:v>
                </c:pt>
                <c:pt idx="2603">
                  <c:v>#N/A</c:v>
                </c:pt>
                <c:pt idx="2604">
                  <c:v>#N/A</c:v>
                </c:pt>
                <c:pt idx="2605">
                  <c:v>#N/A</c:v>
                </c:pt>
                <c:pt idx="2606">
                  <c:v>#N/A</c:v>
                </c:pt>
                <c:pt idx="2607">
                  <c:v>#N/A</c:v>
                </c:pt>
                <c:pt idx="2608">
                  <c:v>#N/A</c:v>
                </c:pt>
                <c:pt idx="2609">
                  <c:v>#N/A</c:v>
                </c:pt>
                <c:pt idx="2610">
                  <c:v>#N/A</c:v>
                </c:pt>
                <c:pt idx="2611">
                  <c:v>#N/A</c:v>
                </c:pt>
                <c:pt idx="2612">
                  <c:v>#N/A</c:v>
                </c:pt>
                <c:pt idx="2613">
                  <c:v>#N/A</c:v>
                </c:pt>
                <c:pt idx="2614">
                  <c:v>#N/A</c:v>
                </c:pt>
                <c:pt idx="2615">
                  <c:v>#N/A</c:v>
                </c:pt>
                <c:pt idx="2616">
                  <c:v>#N/A</c:v>
                </c:pt>
                <c:pt idx="2617">
                  <c:v>#N/A</c:v>
                </c:pt>
                <c:pt idx="2618">
                  <c:v>#N/A</c:v>
                </c:pt>
                <c:pt idx="2619">
                  <c:v>#N/A</c:v>
                </c:pt>
                <c:pt idx="2620">
                  <c:v>#N/A</c:v>
                </c:pt>
                <c:pt idx="2621">
                  <c:v>#N/A</c:v>
                </c:pt>
                <c:pt idx="2622">
                  <c:v>#N/A</c:v>
                </c:pt>
                <c:pt idx="2623">
                  <c:v>#N/A</c:v>
                </c:pt>
                <c:pt idx="2624">
                  <c:v>#N/A</c:v>
                </c:pt>
                <c:pt idx="2625">
                  <c:v>#N/A</c:v>
                </c:pt>
                <c:pt idx="2626">
                  <c:v>#N/A</c:v>
                </c:pt>
                <c:pt idx="2627">
                  <c:v>#N/A</c:v>
                </c:pt>
                <c:pt idx="2628">
                  <c:v>#N/A</c:v>
                </c:pt>
                <c:pt idx="2629">
                  <c:v>#N/A</c:v>
                </c:pt>
                <c:pt idx="2630">
                  <c:v>#N/A</c:v>
                </c:pt>
                <c:pt idx="2631">
                  <c:v>#N/A</c:v>
                </c:pt>
                <c:pt idx="2632">
                  <c:v>#N/A</c:v>
                </c:pt>
                <c:pt idx="2633">
                  <c:v>#N/A</c:v>
                </c:pt>
                <c:pt idx="2634">
                  <c:v>#N/A</c:v>
                </c:pt>
                <c:pt idx="2635">
                  <c:v>#N/A</c:v>
                </c:pt>
                <c:pt idx="2636">
                  <c:v>#N/A</c:v>
                </c:pt>
                <c:pt idx="2637">
                  <c:v>#N/A</c:v>
                </c:pt>
                <c:pt idx="2638">
                  <c:v>#N/A</c:v>
                </c:pt>
                <c:pt idx="2639">
                  <c:v>#N/A</c:v>
                </c:pt>
                <c:pt idx="2640">
                  <c:v>#N/A</c:v>
                </c:pt>
                <c:pt idx="2641">
                  <c:v>#N/A</c:v>
                </c:pt>
                <c:pt idx="2642">
                  <c:v>#N/A</c:v>
                </c:pt>
                <c:pt idx="2643">
                  <c:v>#N/A</c:v>
                </c:pt>
                <c:pt idx="2644">
                  <c:v>#N/A</c:v>
                </c:pt>
                <c:pt idx="2645">
                  <c:v>#N/A</c:v>
                </c:pt>
                <c:pt idx="2646">
                  <c:v>#N/A</c:v>
                </c:pt>
                <c:pt idx="2647">
                  <c:v>#N/A</c:v>
                </c:pt>
                <c:pt idx="2648">
                  <c:v>#N/A</c:v>
                </c:pt>
                <c:pt idx="2649">
                  <c:v>#N/A</c:v>
                </c:pt>
                <c:pt idx="2650">
                  <c:v>#N/A</c:v>
                </c:pt>
                <c:pt idx="2651">
                  <c:v>#N/A</c:v>
                </c:pt>
                <c:pt idx="2652">
                  <c:v>#N/A</c:v>
                </c:pt>
                <c:pt idx="2653">
                  <c:v>#N/A</c:v>
                </c:pt>
                <c:pt idx="2654">
                  <c:v>#N/A</c:v>
                </c:pt>
                <c:pt idx="2655">
                  <c:v>#N/A</c:v>
                </c:pt>
                <c:pt idx="2656">
                  <c:v>#N/A</c:v>
                </c:pt>
                <c:pt idx="2657">
                  <c:v>#N/A</c:v>
                </c:pt>
                <c:pt idx="2658">
                  <c:v>#N/A</c:v>
                </c:pt>
                <c:pt idx="2659">
                  <c:v>#N/A</c:v>
                </c:pt>
                <c:pt idx="2660">
                  <c:v>#N/A</c:v>
                </c:pt>
                <c:pt idx="2661">
                  <c:v>#N/A</c:v>
                </c:pt>
                <c:pt idx="2662">
                  <c:v>#N/A</c:v>
                </c:pt>
                <c:pt idx="2663">
                  <c:v>#N/A</c:v>
                </c:pt>
                <c:pt idx="2664">
                  <c:v>#N/A</c:v>
                </c:pt>
                <c:pt idx="2665">
                  <c:v>#N/A</c:v>
                </c:pt>
                <c:pt idx="2666">
                  <c:v>#N/A</c:v>
                </c:pt>
                <c:pt idx="2667">
                  <c:v>#N/A</c:v>
                </c:pt>
                <c:pt idx="2668">
                  <c:v>#N/A</c:v>
                </c:pt>
                <c:pt idx="2669">
                  <c:v>#N/A</c:v>
                </c:pt>
                <c:pt idx="2670">
                  <c:v>#N/A</c:v>
                </c:pt>
                <c:pt idx="2671">
                  <c:v>#N/A</c:v>
                </c:pt>
                <c:pt idx="2672">
                  <c:v>#N/A</c:v>
                </c:pt>
                <c:pt idx="2673">
                  <c:v>#N/A</c:v>
                </c:pt>
                <c:pt idx="2674">
                  <c:v>#N/A</c:v>
                </c:pt>
                <c:pt idx="2675">
                  <c:v>#N/A</c:v>
                </c:pt>
                <c:pt idx="2676">
                  <c:v>#N/A</c:v>
                </c:pt>
                <c:pt idx="2677">
                  <c:v>#N/A</c:v>
                </c:pt>
                <c:pt idx="2678">
                  <c:v>#N/A</c:v>
                </c:pt>
                <c:pt idx="2679">
                  <c:v>#N/A</c:v>
                </c:pt>
                <c:pt idx="2680">
                  <c:v>#N/A</c:v>
                </c:pt>
                <c:pt idx="2681">
                  <c:v>#N/A</c:v>
                </c:pt>
                <c:pt idx="2682">
                  <c:v>#N/A</c:v>
                </c:pt>
                <c:pt idx="2683">
                  <c:v>#N/A</c:v>
                </c:pt>
                <c:pt idx="2684">
                  <c:v>#N/A</c:v>
                </c:pt>
                <c:pt idx="2685">
                  <c:v>#N/A</c:v>
                </c:pt>
                <c:pt idx="2686">
                  <c:v>#N/A</c:v>
                </c:pt>
                <c:pt idx="2687">
                  <c:v>#N/A</c:v>
                </c:pt>
                <c:pt idx="2688">
                  <c:v>#N/A</c:v>
                </c:pt>
                <c:pt idx="2689">
                  <c:v>#N/A</c:v>
                </c:pt>
                <c:pt idx="2690">
                  <c:v>#N/A</c:v>
                </c:pt>
                <c:pt idx="2691">
                  <c:v>#N/A</c:v>
                </c:pt>
                <c:pt idx="2692">
                  <c:v>#N/A</c:v>
                </c:pt>
                <c:pt idx="2693">
                  <c:v>#N/A</c:v>
                </c:pt>
                <c:pt idx="2694">
                  <c:v>#N/A</c:v>
                </c:pt>
                <c:pt idx="2695">
                  <c:v>#N/A</c:v>
                </c:pt>
                <c:pt idx="2696">
                  <c:v>#N/A</c:v>
                </c:pt>
                <c:pt idx="2697">
                  <c:v>#N/A</c:v>
                </c:pt>
                <c:pt idx="2698">
                  <c:v>#N/A</c:v>
                </c:pt>
                <c:pt idx="2699">
                  <c:v>#N/A</c:v>
                </c:pt>
                <c:pt idx="2700">
                  <c:v>#N/A</c:v>
                </c:pt>
                <c:pt idx="2701">
                  <c:v>#N/A</c:v>
                </c:pt>
                <c:pt idx="2702">
                  <c:v>#N/A</c:v>
                </c:pt>
                <c:pt idx="2703">
                  <c:v>#N/A</c:v>
                </c:pt>
                <c:pt idx="2704">
                  <c:v>#N/A</c:v>
                </c:pt>
                <c:pt idx="2705">
                  <c:v>#N/A</c:v>
                </c:pt>
                <c:pt idx="2706">
                  <c:v>#N/A</c:v>
                </c:pt>
                <c:pt idx="2707">
                  <c:v>#N/A</c:v>
                </c:pt>
                <c:pt idx="2708">
                  <c:v>#N/A</c:v>
                </c:pt>
                <c:pt idx="2709">
                  <c:v>#N/A</c:v>
                </c:pt>
                <c:pt idx="2710">
                  <c:v>#N/A</c:v>
                </c:pt>
                <c:pt idx="2711">
                  <c:v>#N/A</c:v>
                </c:pt>
                <c:pt idx="2712">
                  <c:v>#N/A</c:v>
                </c:pt>
                <c:pt idx="2713">
                  <c:v>#N/A</c:v>
                </c:pt>
                <c:pt idx="2714">
                  <c:v>#N/A</c:v>
                </c:pt>
                <c:pt idx="2715">
                  <c:v>#N/A</c:v>
                </c:pt>
                <c:pt idx="2716">
                  <c:v>#N/A</c:v>
                </c:pt>
                <c:pt idx="2717">
                  <c:v>#N/A</c:v>
                </c:pt>
                <c:pt idx="2718">
                  <c:v>#N/A</c:v>
                </c:pt>
                <c:pt idx="2719">
                  <c:v>#N/A</c:v>
                </c:pt>
                <c:pt idx="2720">
                  <c:v>#N/A</c:v>
                </c:pt>
                <c:pt idx="2721">
                  <c:v>#N/A</c:v>
                </c:pt>
                <c:pt idx="2722">
                  <c:v>#N/A</c:v>
                </c:pt>
                <c:pt idx="2723">
                  <c:v>#N/A</c:v>
                </c:pt>
                <c:pt idx="2724">
                  <c:v>#N/A</c:v>
                </c:pt>
                <c:pt idx="2725">
                  <c:v>#N/A</c:v>
                </c:pt>
                <c:pt idx="2726">
                  <c:v>#N/A</c:v>
                </c:pt>
                <c:pt idx="2727">
                  <c:v>#N/A</c:v>
                </c:pt>
                <c:pt idx="2728">
                  <c:v>#N/A</c:v>
                </c:pt>
                <c:pt idx="2729">
                  <c:v>#N/A</c:v>
                </c:pt>
                <c:pt idx="2730">
                  <c:v>#N/A</c:v>
                </c:pt>
                <c:pt idx="2731">
                  <c:v>#N/A</c:v>
                </c:pt>
                <c:pt idx="2732">
                  <c:v>#N/A</c:v>
                </c:pt>
                <c:pt idx="2733">
                  <c:v>#N/A</c:v>
                </c:pt>
                <c:pt idx="2734">
                  <c:v>#N/A</c:v>
                </c:pt>
                <c:pt idx="2735">
                  <c:v>#N/A</c:v>
                </c:pt>
                <c:pt idx="2736">
                  <c:v>#N/A</c:v>
                </c:pt>
                <c:pt idx="2737">
                  <c:v>#N/A</c:v>
                </c:pt>
                <c:pt idx="2738">
                  <c:v>#N/A</c:v>
                </c:pt>
                <c:pt idx="2739">
                  <c:v>#N/A</c:v>
                </c:pt>
                <c:pt idx="2740">
                  <c:v>#N/A</c:v>
                </c:pt>
                <c:pt idx="2741">
                  <c:v>#N/A</c:v>
                </c:pt>
                <c:pt idx="2742">
                  <c:v>#N/A</c:v>
                </c:pt>
                <c:pt idx="2743">
                  <c:v>#N/A</c:v>
                </c:pt>
                <c:pt idx="2744">
                  <c:v>#N/A</c:v>
                </c:pt>
                <c:pt idx="2745">
                  <c:v>#N/A</c:v>
                </c:pt>
                <c:pt idx="2746">
                  <c:v>#N/A</c:v>
                </c:pt>
                <c:pt idx="2747">
                  <c:v>#N/A</c:v>
                </c:pt>
                <c:pt idx="2748">
                  <c:v>#N/A</c:v>
                </c:pt>
                <c:pt idx="2749">
                  <c:v>#N/A</c:v>
                </c:pt>
                <c:pt idx="2750">
                  <c:v>#N/A</c:v>
                </c:pt>
                <c:pt idx="2751">
                  <c:v>#N/A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  <c:pt idx="3565">
                  <c:v>#N/A</c:v>
                </c:pt>
                <c:pt idx="3566">
                  <c:v>#N/A</c:v>
                </c:pt>
                <c:pt idx="3567">
                  <c:v>#N/A</c:v>
                </c:pt>
                <c:pt idx="3568">
                  <c:v>#N/A</c:v>
                </c:pt>
                <c:pt idx="3569">
                  <c:v>#N/A</c:v>
                </c:pt>
                <c:pt idx="3570">
                  <c:v>#N/A</c:v>
                </c:pt>
                <c:pt idx="3571">
                  <c:v>#N/A</c:v>
                </c:pt>
                <c:pt idx="3572">
                  <c:v>#N/A</c:v>
                </c:pt>
                <c:pt idx="3573">
                  <c:v>#N/A</c:v>
                </c:pt>
                <c:pt idx="3574">
                  <c:v>#N/A</c:v>
                </c:pt>
                <c:pt idx="3575">
                  <c:v>#N/A</c:v>
                </c:pt>
                <c:pt idx="3576">
                  <c:v>#N/A</c:v>
                </c:pt>
                <c:pt idx="3577">
                  <c:v>#N/A</c:v>
                </c:pt>
                <c:pt idx="3578">
                  <c:v>#N/A</c:v>
                </c:pt>
                <c:pt idx="3579">
                  <c:v>#N/A</c:v>
                </c:pt>
                <c:pt idx="3580">
                  <c:v>#N/A</c:v>
                </c:pt>
                <c:pt idx="3581">
                  <c:v>#N/A</c:v>
                </c:pt>
                <c:pt idx="3582">
                  <c:v>#N/A</c:v>
                </c:pt>
                <c:pt idx="3583">
                  <c:v>#N/A</c:v>
                </c:pt>
                <c:pt idx="3584">
                  <c:v>#N/A</c:v>
                </c:pt>
                <c:pt idx="3585">
                  <c:v>#N/A</c:v>
                </c:pt>
                <c:pt idx="3586">
                  <c:v>#N/A</c:v>
                </c:pt>
                <c:pt idx="3587">
                  <c:v>#N/A</c:v>
                </c:pt>
                <c:pt idx="3588">
                  <c:v>#N/A</c:v>
                </c:pt>
                <c:pt idx="3589">
                  <c:v>#N/A</c:v>
                </c:pt>
                <c:pt idx="3590">
                  <c:v>#N/A</c:v>
                </c:pt>
                <c:pt idx="3591">
                  <c:v>#N/A</c:v>
                </c:pt>
                <c:pt idx="3592">
                  <c:v>#N/A</c:v>
                </c:pt>
                <c:pt idx="3593">
                  <c:v>#N/A</c:v>
                </c:pt>
                <c:pt idx="3594">
                  <c:v>#N/A</c:v>
                </c:pt>
                <c:pt idx="3595">
                  <c:v>#N/A</c:v>
                </c:pt>
                <c:pt idx="3596">
                  <c:v>#N/A</c:v>
                </c:pt>
                <c:pt idx="3597">
                  <c:v>#N/A</c:v>
                </c:pt>
                <c:pt idx="3598">
                  <c:v>#N/A</c:v>
                </c:pt>
                <c:pt idx="3599">
                  <c:v>#N/A</c:v>
                </c:pt>
                <c:pt idx="3600">
                  <c:v>#N/A</c:v>
                </c:pt>
                <c:pt idx="3601">
                  <c:v>#N/A</c:v>
                </c:pt>
                <c:pt idx="3602">
                  <c:v>#N/A</c:v>
                </c:pt>
                <c:pt idx="3603">
                  <c:v>#N/A</c:v>
                </c:pt>
                <c:pt idx="3604">
                  <c:v>#N/A</c:v>
                </c:pt>
                <c:pt idx="3605">
                  <c:v>#N/A</c:v>
                </c:pt>
                <c:pt idx="3606">
                  <c:v>#N/A</c:v>
                </c:pt>
                <c:pt idx="3607">
                  <c:v>#N/A</c:v>
                </c:pt>
                <c:pt idx="3608">
                  <c:v>#N/A</c:v>
                </c:pt>
                <c:pt idx="3609">
                  <c:v>#N/A</c:v>
                </c:pt>
                <c:pt idx="3610">
                  <c:v>#N/A</c:v>
                </c:pt>
                <c:pt idx="3611">
                  <c:v>#N/A</c:v>
                </c:pt>
                <c:pt idx="3612">
                  <c:v>#N/A</c:v>
                </c:pt>
                <c:pt idx="3613">
                  <c:v>#N/A</c:v>
                </c:pt>
                <c:pt idx="3614">
                  <c:v>#N/A</c:v>
                </c:pt>
                <c:pt idx="3615">
                  <c:v>#N/A</c:v>
                </c:pt>
                <c:pt idx="3616">
                  <c:v>#N/A</c:v>
                </c:pt>
                <c:pt idx="3617">
                  <c:v>#N/A</c:v>
                </c:pt>
                <c:pt idx="3618">
                  <c:v>#N/A</c:v>
                </c:pt>
                <c:pt idx="3619">
                  <c:v>#N/A</c:v>
                </c:pt>
                <c:pt idx="3620">
                  <c:v>#N/A</c:v>
                </c:pt>
                <c:pt idx="3621">
                  <c:v>#N/A</c:v>
                </c:pt>
                <c:pt idx="3622">
                  <c:v>#N/A</c:v>
                </c:pt>
                <c:pt idx="3623">
                  <c:v>#N/A</c:v>
                </c:pt>
                <c:pt idx="3624">
                  <c:v>#N/A</c:v>
                </c:pt>
                <c:pt idx="3625">
                  <c:v>#N/A</c:v>
                </c:pt>
                <c:pt idx="3626">
                  <c:v>#N/A</c:v>
                </c:pt>
                <c:pt idx="3627">
                  <c:v>#N/A</c:v>
                </c:pt>
                <c:pt idx="3628">
                  <c:v>#N/A</c:v>
                </c:pt>
                <c:pt idx="3629">
                  <c:v>#N/A</c:v>
                </c:pt>
                <c:pt idx="3630">
                  <c:v>#N/A</c:v>
                </c:pt>
                <c:pt idx="3631">
                  <c:v>#N/A</c:v>
                </c:pt>
                <c:pt idx="3632">
                  <c:v>#N/A</c:v>
                </c:pt>
                <c:pt idx="3633">
                  <c:v>#N/A</c:v>
                </c:pt>
                <c:pt idx="3634">
                  <c:v>#N/A</c:v>
                </c:pt>
                <c:pt idx="3635">
                  <c:v>#N/A</c:v>
                </c:pt>
                <c:pt idx="3636">
                  <c:v>#N/A</c:v>
                </c:pt>
                <c:pt idx="3637">
                  <c:v>#N/A</c:v>
                </c:pt>
                <c:pt idx="3638">
                  <c:v>#N/A</c:v>
                </c:pt>
                <c:pt idx="3639">
                  <c:v>#N/A</c:v>
                </c:pt>
                <c:pt idx="3640">
                  <c:v>#N/A</c:v>
                </c:pt>
                <c:pt idx="3641">
                  <c:v>#N/A</c:v>
                </c:pt>
                <c:pt idx="3642">
                  <c:v>#N/A</c:v>
                </c:pt>
                <c:pt idx="3643">
                  <c:v>#N/A</c:v>
                </c:pt>
                <c:pt idx="3644">
                  <c:v>#N/A</c:v>
                </c:pt>
                <c:pt idx="3645">
                  <c:v>#N/A</c:v>
                </c:pt>
                <c:pt idx="3646">
                  <c:v>#N/A</c:v>
                </c:pt>
                <c:pt idx="3647">
                  <c:v>#N/A</c:v>
                </c:pt>
                <c:pt idx="3648">
                  <c:v>#N/A</c:v>
                </c:pt>
                <c:pt idx="3649">
                  <c:v>#N/A</c:v>
                </c:pt>
                <c:pt idx="3650">
                  <c:v>#N/A</c:v>
                </c:pt>
                <c:pt idx="3651">
                  <c:v>#N/A</c:v>
                </c:pt>
                <c:pt idx="3652">
                  <c:v>#N/A</c:v>
                </c:pt>
                <c:pt idx="3653">
                  <c:v>#N/A</c:v>
                </c:pt>
                <c:pt idx="3654">
                  <c:v>#N/A</c:v>
                </c:pt>
                <c:pt idx="3655">
                  <c:v>#N/A</c:v>
                </c:pt>
                <c:pt idx="3656">
                  <c:v>#N/A</c:v>
                </c:pt>
                <c:pt idx="3657">
                  <c:v>#N/A</c:v>
                </c:pt>
                <c:pt idx="3658">
                  <c:v>#N/A</c:v>
                </c:pt>
                <c:pt idx="3659">
                  <c:v>#N/A</c:v>
                </c:pt>
                <c:pt idx="3660">
                  <c:v>#N/A</c:v>
                </c:pt>
                <c:pt idx="3661">
                  <c:v>#N/A</c:v>
                </c:pt>
                <c:pt idx="3662">
                  <c:v>#N/A</c:v>
                </c:pt>
                <c:pt idx="3663">
                  <c:v>#N/A</c:v>
                </c:pt>
                <c:pt idx="3664">
                  <c:v>#N/A</c:v>
                </c:pt>
                <c:pt idx="3665">
                  <c:v>#N/A</c:v>
                </c:pt>
                <c:pt idx="3666">
                  <c:v>#N/A</c:v>
                </c:pt>
                <c:pt idx="3667">
                  <c:v>#N/A</c:v>
                </c:pt>
                <c:pt idx="3668">
                  <c:v>#N/A</c:v>
                </c:pt>
                <c:pt idx="3669">
                  <c:v>#N/A</c:v>
                </c:pt>
                <c:pt idx="3670">
                  <c:v>#N/A</c:v>
                </c:pt>
                <c:pt idx="3671">
                  <c:v>#N/A</c:v>
                </c:pt>
                <c:pt idx="3672">
                  <c:v>#N/A</c:v>
                </c:pt>
                <c:pt idx="3673">
                  <c:v>#N/A</c:v>
                </c:pt>
                <c:pt idx="3674">
                  <c:v>#N/A</c:v>
                </c:pt>
                <c:pt idx="3675">
                  <c:v>#N/A</c:v>
                </c:pt>
                <c:pt idx="3676">
                  <c:v>#N/A</c:v>
                </c:pt>
                <c:pt idx="3677">
                  <c:v>#N/A</c:v>
                </c:pt>
                <c:pt idx="3678">
                  <c:v>#N/A</c:v>
                </c:pt>
                <c:pt idx="3679">
                  <c:v>#N/A</c:v>
                </c:pt>
                <c:pt idx="3680">
                  <c:v>#N/A</c:v>
                </c:pt>
                <c:pt idx="3681">
                  <c:v>#N/A</c:v>
                </c:pt>
                <c:pt idx="3682">
                  <c:v>#N/A</c:v>
                </c:pt>
                <c:pt idx="3683">
                  <c:v>#N/A</c:v>
                </c:pt>
                <c:pt idx="3684">
                  <c:v>#N/A</c:v>
                </c:pt>
                <c:pt idx="3685">
                  <c:v>#N/A</c:v>
                </c:pt>
                <c:pt idx="3686">
                  <c:v>#N/A</c:v>
                </c:pt>
                <c:pt idx="3687">
                  <c:v>#N/A</c:v>
                </c:pt>
                <c:pt idx="3688">
                  <c:v>#N/A</c:v>
                </c:pt>
                <c:pt idx="3689">
                  <c:v>#N/A</c:v>
                </c:pt>
                <c:pt idx="3690">
                  <c:v>#N/A</c:v>
                </c:pt>
                <c:pt idx="3691">
                  <c:v>#N/A</c:v>
                </c:pt>
                <c:pt idx="3692">
                  <c:v>#N/A</c:v>
                </c:pt>
                <c:pt idx="3693">
                  <c:v>#N/A</c:v>
                </c:pt>
                <c:pt idx="3694">
                  <c:v>#N/A</c:v>
                </c:pt>
                <c:pt idx="3695">
                  <c:v>#N/A</c:v>
                </c:pt>
                <c:pt idx="3696">
                  <c:v>#N/A</c:v>
                </c:pt>
                <c:pt idx="3697">
                  <c:v>#N/A</c:v>
                </c:pt>
                <c:pt idx="3698">
                  <c:v>#N/A</c:v>
                </c:pt>
                <c:pt idx="3699">
                  <c:v>#N/A</c:v>
                </c:pt>
                <c:pt idx="3700">
                  <c:v>#N/A</c:v>
                </c:pt>
                <c:pt idx="3701">
                  <c:v>#N/A</c:v>
                </c:pt>
                <c:pt idx="3702">
                  <c:v>#N/A</c:v>
                </c:pt>
                <c:pt idx="3703">
                  <c:v>#N/A</c:v>
                </c:pt>
                <c:pt idx="3704">
                  <c:v>#N/A</c:v>
                </c:pt>
                <c:pt idx="3705">
                  <c:v>#N/A</c:v>
                </c:pt>
                <c:pt idx="3706">
                  <c:v>#N/A</c:v>
                </c:pt>
                <c:pt idx="3707">
                  <c:v>#N/A</c:v>
                </c:pt>
                <c:pt idx="3708">
                  <c:v>#N/A</c:v>
                </c:pt>
                <c:pt idx="3709">
                  <c:v>#N/A</c:v>
                </c:pt>
                <c:pt idx="3710">
                  <c:v>#N/A</c:v>
                </c:pt>
                <c:pt idx="3711">
                  <c:v>#N/A</c:v>
                </c:pt>
                <c:pt idx="3712">
                  <c:v>#N/A</c:v>
                </c:pt>
                <c:pt idx="3713">
                  <c:v>#N/A</c:v>
                </c:pt>
                <c:pt idx="3714">
                  <c:v>#N/A</c:v>
                </c:pt>
                <c:pt idx="3715">
                  <c:v>#N/A</c:v>
                </c:pt>
                <c:pt idx="3716">
                  <c:v>#N/A</c:v>
                </c:pt>
                <c:pt idx="3717">
                  <c:v>#N/A</c:v>
                </c:pt>
                <c:pt idx="3718">
                  <c:v>#N/A</c:v>
                </c:pt>
                <c:pt idx="3719">
                  <c:v>#N/A</c:v>
                </c:pt>
                <c:pt idx="3720">
                  <c:v>#N/A</c:v>
                </c:pt>
                <c:pt idx="3721">
                  <c:v>#N/A</c:v>
                </c:pt>
                <c:pt idx="3722">
                  <c:v>#N/A</c:v>
                </c:pt>
                <c:pt idx="3723">
                  <c:v>#N/A</c:v>
                </c:pt>
                <c:pt idx="3724">
                  <c:v>#N/A</c:v>
                </c:pt>
                <c:pt idx="3725">
                  <c:v>#N/A</c:v>
                </c:pt>
                <c:pt idx="3726">
                  <c:v>#N/A</c:v>
                </c:pt>
                <c:pt idx="3727">
                  <c:v>#N/A</c:v>
                </c:pt>
                <c:pt idx="3728">
                  <c:v>#N/A</c:v>
                </c:pt>
                <c:pt idx="3729">
                  <c:v>#N/A</c:v>
                </c:pt>
                <c:pt idx="3730">
                  <c:v>#N/A</c:v>
                </c:pt>
                <c:pt idx="3731">
                  <c:v>#N/A</c:v>
                </c:pt>
                <c:pt idx="3732">
                  <c:v>#N/A</c:v>
                </c:pt>
                <c:pt idx="3733">
                  <c:v>#N/A</c:v>
                </c:pt>
                <c:pt idx="3734">
                  <c:v>#N/A</c:v>
                </c:pt>
                <c:pt idx="3735">
                  <c:v>#N/A</c:v>
                </c:pt>
                <c:pt idx="3736">
                  <c:v>#N/A</c:v>
                </c:pt>
                <c:pt idx="3737">
                  <c:v>#N/A</c:v>
                </c:pt>
                <c:pt idx="3738">
                  <c:v>#N/A</c:v>
                </c:pt>
                <c:pt idx="3739">
                  <c:v>#N/A</c:v>
                </c:pt>
                <c:pt idx="3740">
                  <c:v>#N/A</c:v>
                </c:pt>
                <c:pt idx="3741">
                  <c:v>#N/A</c:v>
                </c:pt>
                <c:pt idx="3742">
                  <c:v>#N/A</c:v>
                </c:pt>
                <c:pt idx="3743">
                  <c:v>#N/A</c:v>
                </c:pt>
                <c:pt idx="3744">
                  <c:v>#N/A</c:v>
                </c:pt>
                <c:pt idx="3745">
                  <c:v>#N/A</c:v>
                </c:pt>
                <c:pt idx="3746">
                  <c:v>#N/A</c:v>
                </c:pt>
                <c:pt idx="3747">
                  <c:v>#N/A</c:v>
                </c:pt>
                <c:pt idx="3748">
                  <c:v>#N/A</c:v>
                </c:pt>
                <c:pt idx="3749">
                  <c:v>#N/A</c:v>
                </c:pt>
                <c:pt idx="3750">
                  <c:v>#N/A</c:v>
                </c:pt>
                <c:pt idx="3751">
                  <c:v>#N/A</c:v>
                </c:pt>
                <c:pt idx="3752">
                  <c:v>#N/A</c:v>
                </c:pt>
                <c:pt idx="3753">
                  <c:v>#N/A</c:v>
                </c:pt>
                <c:pt idx="3754">
                  <c:v>#N/A</c:v>
                </c:pt>
                <c:pt idx="3755">
                  <c:v>#N/A</c:v>
                </c:pt>
                <c:pt idx="3756">
                  <c:v>#N/A</c:v>
                </c:pt>
                <c:pt idx="3757">
                  <c:v>#N/A</c:v>
                </c:pt>
                <c:pt idx="3758">
                  <c:v>#N/A</c:v>
                </c:pt>
                <c:pt idx="3759">
                  <c:v>#N/A</c:v>
                </c:pt>
                <c:pt idx="3760">
                  <c:v>#N/A</c:v>
                </c:pt>
                <c:pt idx="3761">
                  <c:v>#N/A</c:v>
                </c:pt>
                <c:pt idx="3762">
                  <c:v>#N/A</c:v>
                </c:pt>
                <c:pt idx="3763">
                  <c:v>#N/A</c:v>
                </c:pt>
                <c:pt idx="3764">
                  <c:v>#N/A</c:v>
                </c:pt>
                <c:pt idx="3765">
                  <c:v>#N/A</c:v>
                </c:pt>
                <c:pt idx="3766">
                  <c:v>#N/A</c:v>
                </c:pt>
                <c:pt idx="3767">
                  <c:v>#N/A</c:v>
                </c:pt>
                <c:pt idx="3768">
                  <c:v>#N/A</c:v>
                </c:pt>
                <c:pt idx="3769">
                  <c:v>#N/A</c:v>
                </c:pt>
                <c:pt idx="3770">
                  <c:v>#N/A</c:v>
                </c:pt>
                <c:pt idx="3771">
                  <c:v>#N/A</c:v>
                </c:pt>
                <c:pt idx="3772">
                  <c:v>#N/A</c:v>
                </c:pt>
                <c:pt idx="3773">
                  <c:v>#N/A</c:v>
                </c:pt>
                <c:pt idx="3774">
                  <c:v>#N/A</c:v>
                </c:pt>
                <c:pt idx="3775">
                  <c:v>#N/A</c:v>
                </c:pt>
                <c:pt idx="3776">
                  <c:v>#N/A</c:v>
                </c:pt>
                <c:pt idx="3777">
                  <c:v>#N/A</c:v>
                </c:pt>
                <c:pt idx="3778">
                  <c:v>#N/A</c:v>
                </c:pt>
                <c:pt idx="3779">
                  <c:v>#N/A</c:v>
                </c:pt>
                <c:pt idx="3780">
                  <c:v>#N/A</c:v>
                </c:pt>
                <c:pt idx="3781">
                  <c:v>#N/A</c:v>
                </c:pt>
                <c:pt idx="3782">
                  <c:v>#N/A</c:v>
                </c:pt>
                <c:pt idx="3783">
                  <c:v>#N/A</c:v>
                </c:pt>
                <c:pt idx="3784">
                  <c:v>#N/A</c:v>
                </c:pt>
                <c:pt idx="3785">
                  <c:v>#N/A</c:v>
                </c:pt>
                <c:pt idx="3786">
                  <c:v>#N/A</c:v>
                </c:pt>
                <c:pt idx="3787">
                  <c:v>#N/A</c:v>
                </c:pt>
                <c:pt idx="3788">
                  <c:v>#N/A</c:v>
                </c:pt>
                <c:pt idx="3789">
                  <c:v>#N/A</c:v>
                </c:pt>
                <c:pt idx="3790">
                  <c:v>#N/A</c:v>
                </c:pt>
                <c:pt idx="3791">
                  <c:v>#N/A</c:v>
                </c:pt>
                <c:pt idx="3792">
                  <c:v>#N/A</c:v>
                </c:pt>
                <c:pt idx="3793">
                  <c:v>#N/A</c:v>
                </c:pt>
                <c:pt idx="3794">
                  <c:v>#N/A</c:v>
                </c:pt>
                <c:pt idx="3795">
                  <c:v>#N/A</c:v>
                </c:pt>
                <c:pt idx="3796">
                  <c:v>#N/A</c:v>
                </c:pt>
                <c:pt idx="3797">
                  <c:v>#N/A</c:v>
                </c:pt>
                <c:pt idx="3798">
                  <c:v>#N/A</c:v>
                </c:pt>
                <c:pt idx="3799">
                  <c:v>#N/A</c:v>
                </c:pt>
                <c:pt idx="3800">
                  <c:v>#N/A</c:v>
                </c:pt>
                <c:pt idx="3801">
                  <c:v>#N/A</c:v>
                </c:pt>
                <c:pt idx="3802">
                  <c:v>#N/A</c:v>
                </c:pt>
                <c:pt idx="3803">
                  <c:v>#N/A</c:v>
                </c:pt>
                <c:pt idx="3804">
                  <c:v>#N/A</c:v>
                </c:pt>
                <c:pt idx="3805">
                  <c:v>#N/A</c:v>
                </c:pt>
                <c:pt idx="3806">
                  <c:v>#N/A</c:v>
                </c:pt>
                <c:pt idx="3807">
                  <c:v>#N/A</c:v>
                </c:pt>
                <c:pt idx="3808">
                  <c:v>#N/A</c:v>
                </c:pt>
                <c:pt idx="3809">
                  <c:v>#N/A</c:v>
                </c:pt>
                <c:pt idx="3810">
                  <c:v>#N/A</c:v>
                </c:pt>
                <c:pt idx="3811">
                  <c:v>#N/A</c:v>
                </c:pt>
                <c:pt idx="3812">
                  <c:v>#N/A</c:v>
                </c:pt>
                <c:pt idx="3813">
                  <c:v>#N/A</c:v>
                </c:pt>
                <c:pt idx="3814">
                  <c:v>#N/A</c:v>
                </c:pt>
                <c:pt idx="3815">
                  <c:v>#N/A</c:v>
                </c:pt>
                <c:pt idx="3816">
                  <c:v>#N/A</c:v>
                </c:pt>
                <c:pt idx="3817">
                  <c:v>#N/A</c:v>
                </c:pt>
                <c:pt idx="3818">
                  <c:v>#N/A</c:v>
                </c:pt>
                <c:pt idx="3819">
                  <c:v>#N/A</c:v>
                </c:pt>
                <c:pt idx="3820">
                  <c:v>#N/A</c:v>
                </c:pt>
                <c:pt idx="3821">
                  <c:v>#N/A</c:v>
                </c:pt>
                <c:pt idx="3822">
                  <c:v>#N/A</c:v>
                </c:pt>
                <c:pt idx="3823">
                  <c:v>#N/A</c:v>
                </c:pt>
                <c:pt idx="3824">
                  <c:v>#N/A</c:v>
                </c:pt>
                <c:pt idx="3825">
                  <c:v>#N/A</c:v>
                </c:pt>
                <c:pt idx="3826">
                  <c:v>#N/A</c:v>
                </c:pt>
                <c:pt idx="3827">
                  <c:v>#N/A</c:v>
                </c:pt>
                <c:pt idx="3828">
                  <c:v>#N/A</c:v>
                </c:pt>
                <c:pt idx="3829">
                  <c:v>#N/A</c:v>
                </c:pt>
                <c:pt idx="3830">
                  <c:v>#N/A</c:v>
                </c:pt>
                <c:pt idx="3831">
                  <c:v>#N/A</c:v>
                </c:pt>
                <c:pt idx="3832">
                  <c:v>#N/A</c:v>
                </c:pt>
                <c:pt idx="3833">
                  <c:v>#N/A</c:v>
                </c:pt>
                <c:pt idx="3834">
                  <c:v>#N/A</c:v>
                </c:pt>
                <c:pt idx="3835">
                  <c:v>#N/A</c:v>
                </c:pt>
                <c:pt idx="3836">
                  <c:v>#N/A</c:v>
                </c:pt>
                <c:pt idx="3837">
                  <c:v>#N/A</c:v>
                </c:pt>
                <c:pt idx="3838">
                  <c:v>#N/A</c:v>
                </c:pt>
                <c:pt idx="3839">
                  <c:v>#N/A</c:v>
                </c:pt>
                <c:pt idx="3840">
                  <c:v>#N/A</c:v>
                </c:pt>
                <c:pt idx="3841">
                  <c:v>#N/A</c:v>
                </c:pt>
                <c:pt idx="3842">
                  <c:v>#N/A</c:v>
                </c:pt>
                <c:pt idx="3843">
                  <c:v>#N/A</c:v>
                </c:pt>
                <c:pt idx="3844">
                  <c:v>#N/A</c:v>
                </c:pt>
                <c:pt idx="3845">
                  <c:v>#N/A</c:v>
                </c:pt>
                <c:pt idx="3846">
                  <c:v>#N/A</c:v>
                </c:pt>
                <c:pt idx="3847">
                  <c:v>#N/A</c:v>
                </c:pt>
                <c:pt idx="3848">
                  <c:v>#N/A</c:v>
                </c:pt>
                <c:pt idx="3849">
                  <c:v>#N/A</c:v>
                </c:pt>
                <c:pt idx="3850">
                  <c:v>#N/A</c:v>
                </c:pt>
                <c:pt idx="3851">
                  <c:v>#N/A</c:v>
                </c:pt>
                <c:pt idx="3852">
                  <c:v>#N/A</c:v>
                </c:pt>
                <c:pt idx="3853">
                  <c:v>#N/A</c:v>
                </c:pt>
                <c:pt idx="3854">
                  <c:v>#N/A</c:v>
                </c:pt>
                <c:pt idx="3855">
                  <c:v>#N/A</c:v>
                </c:pt>
                <c:pt idx="3856">
                  <c:v>#N/A</c:v>
                </c:pt>
                <c:pt idx="3857">
                  <c:v>#N/A</c:v>
                </c:pt>
                <c:pt idx="3858">
                  <c:v>#N/A</c:v>
                </c:pt>
                <c:pt idx="3859">
                  <c:v>#N/A</c:v>
                </c:pt>
                <c:pt idx="3860">
                  <c:v>#N/A</c:v>
                </c:pt>
                <c:pt idx="3861">
                  <c:v>#N/A</c:v>
                </c:pt>
                <c:pt idx="3862">
                  <c:v>#N/A</c:v>
                </c:pt>
                <c:pt idx="3863">
                  <c:v>#N/A</c:v>
                </c:pt>
                <c:pt idx="3864">
                  <c:v>#N/A</c:v>
                </c:pt>
                <c:pt idx="3865">
                  <c:v>#N/A</c:v>
                </c:pt>
                <c:pt idx="3866">
                  <c:v>#N/A</c:v>
                </c:pt>
                <c:pt idx="3867">
                  <c:v>#N/A</c:v>
                </c:pt>
                <c:pt idx="3868">
                  <c:v>#N/A</c:v>
                </c:pt>
                <c:pt idx="3869">
                  <c:v>#N/A</c:v>
                </c:pt>
                <c:pt idx="3870">
                  <c:v>#N/A</c:v>
                </c:pt>
                <c:pt idx="3871">
                  <c:v>#N/A</c:v>
                </c:pt>
                <c:pt idx="3872">
                  <c:v>#N/A</c:v>
                </c:pt>
                <c:pt idx="3873">
                  <c:v>#N/A</c:v>
                </c:pt>
                <c:pt idx="3874">
                  <c:v>#N/A</c:v>
                </c:pt>
                <c:pt idx="3875">
                  <c:v>#N/A</c:v>
                </c:pt>
                <c:pt idx="3876">
                  <c:v>#N/A</c:v>
                </c:pt>
                <c:pt idx="3877">
                  <c:v>#N/A</c:v>
                </c:pt>
                <c:pt idx="3878">
                  <c:v>#N/A</c:v>
                </c:pt>
                <c:pt idx="3879">
                  <c:v>#N/A</c:v>
                </c:pt>
                <c:pt idx="3880">
                  <c:v>#N/A</c:v>
                </c:pt>
                <c:pt idx="3881">
                  <c:v>#N/A</c:v>
                </c:pt>
                <c:pt idx="3882">
                  <c:v>#N/A</c:v>
                </c:pt>
                <c:pt idx="3883">
                  <c:v>#N/A</c:v>
                </c:pt>
                <c:pt idx="3884">
                  <c:v>#N/A</c:v>
                </c:pt>
                <c:pt idx="3885">
                  <c:v>#N/A</c:v>
                </c:pt>
                <c:pt idx="3886">
                  <c:v>#N/A</c:v>
                </c:pt>
                <c:pt idx="3887">
                  <c:v>#N/A</c:v>
                </c:pt>
                <c:pt idx="3888">
                  <c:v>#N/A</c:v>
                </c:pt>
                <c:pt idx="3889">
                  <c:v>#N/A</c:v>
                </c:pt>
                <c:pt idx="3890">
                  <c:v>#N/A</c:v>
                </c:pt>
                <c:pt idx="3891">
                  <c:v>#N/A</c:v>
                </c:pt>
                <c:pt idx="3892">
                  <c:v>#N/A</c:v>
                </c:pt>
                <c:pt idx="3893">
                  <c:v>#N/A</c:v>
                </c:pt>
                <c:pt idx="3894">
                  <c:v>#N/A</c:v>
                </c:pt>
                <c:pt idx="3895">
                  <c:v>#N/A</c:v>
                </c:pt>
                <c:pt idx="3896">
                  <c:v>#N/A</c:v>
                </c:pt>
                <c:pt idx="3897">
                  <c:v>#N/A</c:v>
                </c:pt>
                <c:pt idx="3898">
                  <c:v>#N/A</c:v>
                </c:pt>
                <c:pt idx="3899">
                  <c:v>#N/A</c:v>
                </c:pt>
                <c:pt idx="3900">
                  <c:v>#N/A</c:v>
                </c:pt>
                <c:pt idx="3901">
                  <c:v>#N/A</c:v>
                </c:pt>
                <c:pt idx="3902">
                  <c:v>#N/A</c:v>
                </c:pt>
                <c:pt idx="3903">
                  <c:v>#N/A</c:v>
                </c:pt>
                <c:pt idx="3904">
                  <c:v>#N/A</c:v>
                </c:pt>
                <c:pt idx="3905">
                  <c:v>#N/A</c:v>
                </c:pt>
                <c:pt idx="3906">
                  <c:v>#N/A</c:v>
                </c:pt>
                <c:pt idx="3907">
                  <c:v>#N/A</c:v>
                </c:pt>
                <c:pt idx="3908">
                  <c:v>#N/A</c:v>
                </c:pt>
                <c:pt idx="3909">
                  <c:v>#N/A</c:v>
                </c:pt>
                <c:pt idx="3910">
                  <c:v>#N/A</c:v>
                </c:pt>
                <c:pt idx="3911">
                  <c:v>#N/A</c:v>
                </c:pt>
                <c:pt idx="3912">
                  <c:v>#N/A</c:v>
                </c:pt>
                <c:pt idx="3913">
                  <c:v>#N/A</c:v>
                </c:pt>
                <c:pt idx="3914">
                  <c:v>#N/A</c:v>
                </c:pt>
                <c:pt idx="3915">
                  <c:v>#N/A</c:v>
                </c:pt>
                <c:pt idx="3916">
                  <c:v>#N/A</c:v>
                </c:pt>
                <c:pt idx="3917">
                  <c:v>#N/A</c:v>
                </c:pt>
                <c:pt idx="3918">
                  <c:v>#N/A</c:v>
                </c:pt>
                <c:pt idx="3919">
                  <c:v>#N/A</c:v>
                </c:pt>
                <c:pt idx="3920">
                  <c:v>#N/A</c:v>
                </c:pt>
                <c:pt idx="3921">
                  <c:v>#N/A</c:v>
                </c:pt>
                <c:pt idx="3922">
                  <c:v>#N/A</c:v>
                </c:pt>
                <c:pt idx="3923">
                  <c:v>#N/A</c:v>
                </c:pt>
                <c:pt idx="3924">
                  <c:v>#N/A</c:v>
                </c:pt>
                <c:pt idx="3925">
                  <c:v>#N/A</c:v>
                </c:pt>
                <c:pt idx="3926">
                  <c:v>#N/A</c:v>
                </c:pt>
                <c:pt idx="3927">
                  <c:v>#N/A</c:v>
                </c:pt>
                <c:pt idx="3928">
                  <c:v>#N/A</c:v>
                </c:pt>
                <c:pt idx="3929">
                  <c:v>#N/A</c:v>
                </c:pt>
                <c:pt idx="3930">
                  <c:v>#N/A</c:v>
                </c:pt>
                <c:pt idx="3931">
                  <c:v>#N/A</c:v>
                </c:pt>
                <c:pt idx="3932">
                  <c:v>#N/A</c:v>
                </c:pt>
                <c:pt idx="3933">
                  <c:v>#N/A</c:v>
                </c:pt>
                <c:pt idx="3934">
                  <c:v>#N/A</c:v>
                </c:pt>
                <c:pt idx="3935">
                  <c:v>#N/A</c:v>
                </c:pt>
                <c:pt idx="3936">
                  <c:v>#N/A</c:v>
                </c:pt>
                <c:pt idx="3937">
                  <c:v>#N/A</c:v>
                </c:pt>
                <c:pt idx="3938">
                  <c:v>#N/A</c:v>
                </c:pt>
                <c:pt idx="3939">
                  <c:v>#N/A</c:v>
                </c:pt>
                <c:pt idx="3940">
                  <c:v>#N/A</c:v>
                </c:pt>
                <c:pt idx="3941">
                  <c:v>#N/A</c:v>
                </c:pt>
                <c:pt idx="3942">
                  <c:v>#N/A</c:v>
                </c:pt>
                <c:pt idx="3943">
                  <c:v>#N/A</c:v>
                </c:pt>
                <c:pt idx="3944">
                  <c:v>#N/A</c:v>
                </c:pt>
                <c:pt idx="3945">
                  <c:v>#N/A</c:v>
                </c:pt>
                <c:pt idx="3946">
                  <c:v>#N/A</c:v>
                </c:pt>
                <c:pt idx="3947">
                  <c:v>#N/A</c:v>
                </c:pt>
                <c:pt idx="3948">
                  <c:v>#N/A</c:v>
                </c:pt>
                <c:pt idx="3949">
                  <c:v>#N/A</c:v>
                </c:pt>
                <c:pt idx="3950">
                  <c:v>#N/A</c:v>
                </c:pt>
                <c:pt idx="3951">
                  <c:v>#N/A</c:v>
                </c:pt>
                <c:pt idx="3952">
                  <c:v>#N/A</c:v>
                </c:pt>
                <c:pt idx="3953">
                  <c:v>#N/A</c:v>
                </c:pt>
                <c:pt idx="3954">
                  <c:v>#N/A</c:v>
                </c:pt>
                <c:pt idx="3955">
                  <c:v>#N/A</c:v>
                </c:pt>
                <c:pt idx="3956">
                  <c:v>#N/A</c:v>
                </c:pt>
                <c:pt idx="3957">
                  <c:v>#N/A</c:v>
                </c:pt>
                <c:pt idx="3958">
                  <c:v>#N/A</c:v>
                </c:pt>
                <c:pt idx="3959">
                  <c:v>#N/A</c:v>
                </c:pt>
                <c:pt idx="3960">
                  <c:v>#N/A</c:v>
                </c:pt>
                <c:pt idx="3961">
                  <c:v>#N/A</c:v>
                </c:pt>
                <c:pt idx="3962">
                  <c:v>#N/A</c:v>
                </c:pt>
                <c:pt idx="3963">
                  <c:v>#N/A</c:v>
                </c:pt>
                <c:pt idx="3964">
                  <c:v>#N/A</c:v>
                </c:pt>
                <c:pt idx="3965">
                  <c:v>#N/A</c:v>
                </c:pt>
                <c:pt idx="3966">
                  <c:v>#N/A</c:v>
                </c:pt>
                <c:pt idx="3967">
                  <c:v>#N/A</c:v>
                </c:pt>
                <c:pt idx="3968">
                  <c:v>#N/A</c:v>
                </c:pt>
                <c:pt idx="3969">
                  <c:v>#N/A</c:v>
                </c:pt>
                <c:pt idx="3970">
                  <c:v>#N/A</c:v>
                </c:pt>
                <c:pt idx="3971">
                  <c:v>#N/A</c:v>
                </c:pt>
                <c:pt idx="3972">
                  <c:v>#N/A</c:v>
                </c:pt>
                <c:pt idx="3973">
                  <c:v>#N/A</c:v>
                </c:pt>
                <c:pt idx="3974">
                  <c:v>#N/A</c:v>
                </c:pt>
                <c:pt idx="3975">
                  <c:v>#N/A</c:v>
                </c:pt>
                <c:pt idx="3976">
                  <c:v>#N/A</c:v>
                </c:pt>
                <c:pt idx="3977">
                  <c:v>#N/A</c:v>
                </c:pt>
                <c:pt idx="3978">
                  <c:v>#N/A</c:v>
                </c:pt>
                <c:pt idx="3979">
                  <c:v>#N/A</c:v>
                </c:pt>
                <c:pt idx="3980">
                  <c:v>#N/A</c:v>
                </c:pt>
                <c:pt idx="3981">
                  <c:v>#N/A</c:v>
                </c:pt>
                <c:pt idx="3982">
                  <c:v>#N/A</c:v>
                </c:pt>
                <c:pt idx="3983">
                  <c:v>#N/A</c:v>
                </c:pt>
                <c:pt idx="3984">
                  <c:v>#N/A</c:v>
                </c:pt>
                <c:pt idx="3985">
                  <c:v>#N/A</c:v>
                </c:pt>
                <c:pt idx="3986">
                  <c:v>#N/A</c:v>
                </c:pt>
                <c:pt idx="3987">
                  <c:v>#N/A</c:v>
                </c:pt>
                <c:pt idx="3988">
                  <c:v>#N/A</c:v>
                </c:pt>
                <c:pt idx="3989">
                  <c:v>#N/A</c:v>
                </c:pt>
                <c:pt idx="3990">
                  <c:v>#N/A</c:v>
                </c:pt>
                <c:pt idx="3991">
                  <c:v>#N/A</c:v>
                </c:pt>
                <c:pt idx="3992">
                  <c:v>#N/A</c:v>
                </c:pt>
                <c:pt idx="3993">
                  <c:v>#N/A</c:v>
                </c:pt>
                <c:pt idx="3994">
                  <c:v>#N/A</c:v>
                </c:pt>
                <c:pt idx="3995">
                  <c:v>#N/A</c:v>
                </c:pt>
                <c:pt idx="3996">
                  <c:v>#N/A</c:v>
                </c:pt>
                <c:pt idx="3997">
                  <c:v>#N/A</c:v>
                </c:pt>
                <c:pt idx="3998">
                  <c:v>#N/A</c:v>
                </c:pt>
                <c:pt idx="3999">
                  <c:v>#N/A</c:v>
                </c:pt>
                <c:pt idx="4000">
                  <c:v>#N/A</c:v>
                </c:pt>
                <c:pt idx="4001">
                  <c:v>#N/A</c:v>
                </c:pt>
                <c:pt idx="4002">
                  <c:v>#N/A</c:v>
                </c:pt>
                <c:pt idx="4003">
                  <c:v>#N/A</c:v>
                </c:pt>
                <c:pt idx="4004">
                  <c:v>#N/A</c:v>
                </c:pt>
                <c:pt idx="4005">
                  <c:v>#N/A</c:v>
                </c:pt>
                <c:pt idx="4006">
                  <c:v>#N/A</c:v>
                </c:pt>
                <c:pt idx="4007">
                  <c:v>#N/A</c:v>
                </c:pt>
                <c:pt idx="4008">
                  <c:v>#N/A</c:v>
                </c:pt>
                <c:pt idx="4009">
                  <c:v>#N/A</c:v>
                </c:pt>
                <c:pt idx="4010">
                  <c:v>#N/A</c:v>
                </c:pt>
                <c:pt idx="4011">
                  <c:v>#N/A</c:v>
                </c:pt>
                <c:pt idx="4012">
                  <c:v>#N/A</c:v>
                </c:pt>
                <c:pt idx="4013">
                  <c:v>#N/A</c:v>
                </c:pt>
                <c:pt idx="4014">
                  <c:v>#N/A</c:v>
                </c:pt>
                <c:pt idx="4015">
                  <c:v>#N/A</c:v>
                </c:pt>
                <c:pt idx="4016">
                  <c:v>#N/A</c:v>
                </c:pt>
                <c:pt idx="4017">
                  <c:v>#N/A</c:v>
                </c:pt>
                <c:pt idx="4018">
                  <c:v>#N/A</c:v>
                </c:pt>
                <c:pt idx="4019">
                  <c:v>#N/A</c:v>
                </c:pt>
                <c:pt idx="4020">
                  <c:v>#N/A</c:v>
                </c:pt>
                <c:pt idx="4021">
                  <c:v>#N/A</c:v>
                </c:pt>
                <c:pt idx="4022">
                  <c:v>#N/A</c:v>
                </c:pt>
                <c:pt idx="4023">
                  <c:v>#N/A</c:v>
                </c:pt>
                <c:pt idx="4024">
                  <c:v>#N/A</c:v>
                </c:pt>
                <c:pt idx="4025">
                  <c:v>#N/A</c:v>
                </c:pt>
                <c:pt idx="4026">
                  <c:v>#N/A</c:v>
                </c:pt>
                <c:pt idx="4027">
                  <c:v>#N/A</c:v>
                </c:pt>
                <c:pt idx="4028">
                  <c:v>#N/A</c:v>
                </c:pt>
                <c:pt idx="4029">
                  <c:v>#N/A</c:v>
                </c:pt>
                <c:pt idx="4030">
                  <c:v>#N/A</c:v>
                </c:pt>
                <c:pt idx="4031">
                  <c:v>#N/A</c:v>
                </c:pt>
                <c:pt idx="4032">
                  <c:v>#N/A</c:v>
                </c:pt>
                <c:pt idx="4033">
                  <c:v>#N/A</c:v>
                </c:pt>
                <c:pt idx="4034">
                  <c:v>#N/A</c:v>
                </c:pt>
                <c:pt idx="4035">
                  <c:v>#N/A</c:v>
                </c:pt>
                <c:pt idx="4036">
                  <c:v>#N/A</c:v>
                </c:pt>
                <c:pt idx="4037">
                  <c:v>#N/A</c:v>
                </c:pt>
                <c:pt idx="4038">
                  <c:v>#N/A</c:v>
                </c:pt>
                <c:pt idx="4039">
                  <c:v>#N/A</c:v>
                </c:pt>
                <c:pt idx="4040">
                  <c:v>#N/A</c:v>
                </c:pt>
                <c:pt idx="4041">
                  <c:v>#N/A</c:v>
                </c:pt>
                <c:pt idx="4042">
                  <c:v>#N/A</c:v>
                </c:pt>
                <c:pt idx="4043">
                  <c:v>#N/A</c:v>
                </c:pt>
                <c:pt idx="4044">
                  <c:v>#N/A</c:v>
                </c:pt>
                <c:pt idx="4045">
                  <c:v>#N/A</c:v>
                </c:pt>
                <c:pt idx="4046">
                  <c:v>#N/A</c:v>
                </c:pt>
                <c:pt idx="4047">
                  <c:v>#N/A</c:v>
                </c:pt>
                <c:pt idx="4048">
                  <c:v>#N/A</c:v>
                </c:pt>
                <c:pt idx="4049">
                  <c:v>#N/A</c:v>
                </c:pt>
                <c:pt idx="4050">
                  <c:v>#N/A</c:v>
                </c:pt>
                <c:pt idx="4051">
                  <c:v>#N/A</c:v>
                </c:pt>
                <c:pt idx="4052">
                  <c:v>#N/A</c:v>
                </c:pt>
                <c:pt idx="4053">
                  <c:v>#N/A</c:v>
                </c:pt>
                <c:pt idx="4054">
                  <c:v>#N/A</c:v>
                </c:pt>
                <c:pt idx="4055">
                  <c:v>#N/A</c:v>
                </c:pt>
                <c:pt idx="4056">
                  <c:v>#N/A</c:v>
                </c:pt>
                <c:pt idx="4057">
                  <c:v>#N/A</c:v>
                </c:pt>
                <c:pt idx="4058">
                  <c:v>#N/A</c:v>
                </c:pt>
                <c:pt idx="4059">
                  <c:v>#N/A</c:v>
                </c:pt>
                <c:pt idx="4060">
                  <c:v>#N/A</c:v>
                </c:pt>
                <c:pt idx="4061">
                  <c:v>#N/A</c:v>
                </c:pt>
                <c:pt idx="4062">
                  <c:v>#N/A</c:v>
                </c:pt>
                <c:pt idx="4063">
                  <c:v>#N/A</c:v>
                </c:pt>
                <c:pt idx="4064">
                  <c:v>#N/A</c:v>
                </c:pt>
                <c:pt idx="4065">
                  <c:v>#N/A</c:v>
                </c:pt>
                <c:pt idx="4066">
                  <c:v>#N/A</c:v>
                </c:pt>
                <c:pt idx="4067">
                  <c:v>#N/A</c:v>
                </c:pt>
                <c:pt idx="4068">
                  <c:v>#N/A</c:v>
                </c:pt>
                <c:pt idx="4069">
                  <c:v>#N/A</c:v>
                </c:pt>
                <c:pt idx="4070">
                  <c:v>#N/A</c:v>
                </c:pt>
                <c:pt idx="4071">
                  <c:v>#N/A</c:v>
                </c:pt>
                <c:pt idx="4072">
                  <c:v>#N/A</c:v>
                </c:pt>
                <c:pt idx="4073">
                  <c:v>#N/A</c:v>
                </c:pt>
                <c:pt idx="4074">
                  <c:v>#N/A</c:v>
                </c:pt>
                <c:pt idx="4075">
                  <c:v>#N/A</c:v>
                </c:pt>
                <c:pt idx="4076">
                  <c:v>#N/A</c:v>
                </c:pt>
                <c:pt idx="4077">
                  <c:v>#N/A</c:v>
                </c:pt>
                <c:pt idx="4078">
                  <c:v>#N/A</c:v>
                </c:pt>
                <c:pt idx="4079">
                  <c:v>#N/A</c:v>
                </c:pt>
                <c:pt idx="4080">
                  <c:v>#N/A</c:v>
                </c:pt>
                <c:pt idx="4081">
                  <c:v>#N/A</c:v>
                </c:pt>
                <c:pt idx="4082">
                  <c:v>#N/A</c:v>
                </c:pt>
                <c:pt idx="4083">
                  <c:v>#N/A</c:v>
                </c:pt>
                <c:pt idx="4084">
                  <c:v>#N/A</c:v>
                </c:pt>
                <c:pt idx="4085">
                  <c:v>#N/A</c:v>
                </c:pt>
                <c:pt idx="4086">
                  <c:v>#N/A</c:v>
                </c:pt>
                <c:pt idx="4087">
                  <c:v>#N/A</c:v>
                </c:pt>
                <c:pt idx="4088">
                  <c:v>#N/A</c:v>
                </c:pt>
                <c:pt idx="4089">
                  <c:v>#N/A</c:v>
                </c:pt>
                <c:pt idx="4090">
                  <c:v>#N/A</c:v>
                </c:pt>
                <c:pt idx="4091">
                  <c:v>#N/A</c:v>
                </c:pt>
                <c:pt idx="4092">
                  <c:v>#N/A</c:v>
                </c:pt>
                <c:pt idx="4093">
                  <c:v>#N/A</c:v>
                </c:pt>
                <c:pt idx="4094">
                  <c:v>#N/A</c:v>
                </c:pt>
                <c:pt idx="4095">
                  <c:v>#N/A</c:v>
                </c:pt>
                <c:pt idx="4096">
                  <c:v>#N/A</c:v>
                </c:pt>
                <c:pt idx="4097">
                  <c:v>#N/A</c:v>
                </c:pt>
                <c:pt idx="4098">
                  <c:v>#N/A</c:v>
                </c:pt>
                <c:pt idx="4099">
                  <c:v>#N/A</c:v>
                </c:pt>
                <c:pt idx="4100">
                  <c:v>#N/A</c:v>
                </c:pt>
                <c:pt idx="4101">
                  <c:v>#N/A</c:v>
                </c:pt>
                <c:pt idx="4102">
                  <c:v>#N/A</c:v>
                </c:pt>
                <c:pt idx="4103">
                  <c:v>#N/A</c:v>
                </c:pt>
                <c:pt idx="4104">
                  <c:v>#N/A</c:v>
                </c:pt>
                <c:pt idx="4105">
                  <c:v>#N/A</c:v>
                </c:pt>
                <c:pt idx="4106">
                  <c:v>#N/A</c:v>
                </c:pt>
                <c:pt idx="4107">
                  <c:v>#N/A</c:v>
                </c:pt>
                <c:pt idx="4108">
                  <c:v>#N/A</c:v>
                </c:pt>
                <c:pt idx="4109">
                  <c:v>#N/A</c:v>
                </c:pt>
                <c:pt idx="4110">
                  <c:v>#N/A</c:v>
                </c:pt>
                <c:pt idx="4111">
                  <c:v>#N/A</c:v>
                </c:pt>
                <c:pt idx="4112">
                  <c:v>#N/A</c:v>
                </c:pt>
                <c:pt idx="4113">
                  <c:v>#N/A</c:v>
                </c:pt>
                <c:pt idx="4114">
                  <c:v>#N/A</c:v>
                </c:pt>
                <c:pt idx="4115">
                  <c:v>#N/A</c:v>
                </c:pt>
                <c:pt idx="4116">
                  <c:v>#N/A</c:v>
                </c:pt>
                <c:pt idx="4117">
                  <c:v>#N/A</c:v>
                </c:pt>
                <c:pt idx="4118">
                  <c:v>#N/A</c:v>
                </c:pt>
                <c:pt idx="4119">
                  <c:v>#N/A</c:v>
                </c:pt>
                <c:pt idx="4120">
                  <c:v>#N/A</c:v>
                </c:pt>
                <c:pt idx="4121">
                  <c:v>#N/A</c:v>
                </c:pt>
                <c:pt idx="4122">
                  <c:v>#N/A</c:v>
                </c:pt>
                <c:pt idx="4123">
                  <c:v>#N/A</c:v>
                </c:pt>
                <c:pt idx="4124">
                  <c:v>#N/A</c:v>
                </c:pt>
                <c:pt idx="4125">
                  <c:v>#N/A</c:v>
                </c:pt>
                <c:pt idx="4126">
                  <c:v>#N/A</c:v>
                </c:pt>
                <c:pt idx="4127">
                  <c:v>#N/A</c:v>
                </c:pt>
                <c:pt idx="4128">
                  <c:v>#N/A</c:v>
                </c:pt>
                <c:pt idx="4129">
                  <c:v>#N/A</c:v>
                </c:pt>
                <c:pt idx="4130">
                  <c:v>#N/A</c:v>
                </c:pt>
                <c:pt idx="4131">
                  <c:v>#N/A</c:v>
                </c:pt>
                <c:pt idx="4132">
                  <c:v>#N/A</c:v>
                </c:pt>
                <c:pt idx="4133">
                  <c:v>#N/A</c:v>
                </c:pt>
                <c:pt idx="4134">
                  <c:v>#N/A</c:v>
                </c:pt>
                <c:pt idx="4135">
                  <c:v>#N/A</c:v>
                </c:pt>
                <c:pt idx="4136">
                  <c:v>#N/A</c:v>
                </c:pt>
                <c:pt idx="4137">
                  <c:v>#N/A</c:v>
                </c:pt>
                <c:pt idx="4138">
                  <c:v>#N/A</c:v>
                </c:pt>
                <c:pt idx="4139">
                  <c:v>#N/A</c:v>
                </c:pt>
                <c:pt idx="4140">
                  <c:v>#N/A</c:v>
                </c:pt>
                <c:pt idx="4141">
                  <c:v>#N/A</c:v>
                </c:pt>
                <c:pt idx="4142">
                  <c:v>#N/A</c:v>
                </c:pt>
                <c:pt idx="4143">
                  <c:v>#N/A</c:v>
                </c:pt>
                <c:pt idx="4144">
                  <c:v>#N/A</c:v>
                </c:pt>
                <c:pt idx="4145">
                  <c:v>#N/A</c:v>
                </c:pt>
                <c:pt idx="4146">
                  <c:v>#N/A</c:v>
                </c:pt>
                <c:pt idx="4147">
                  <c:v>#N/A</c:v>
                </c:pt>
                <c:pt idx="4148">
                  <c:v>#N/A</c:v>
                </c:pt>
                <c:pt idx="4149">
                  <c:v>#N/A</c:v>
                </c:pt>
                <c:pt idx="4150">
                  <c:v>#N/A</c:v>
                </c:pt>
                <c:pt idx="4151">
                  <c:v>#N/A</c:v>
                </c:pt>
                <c:pt idx="4152">
                  <c:v>#N/A</c:v>
                </c:pt>
                <c:pt idx="4153">
                  <c:v>#N/A</c:v>
                </c:pt>
                <c:pt idx="4154">
                  <c:v>#N/A</c:v>
                </c:pt>
                <c:pt idx="4155">
                  <c:v>#N/A</c:v>
                </c:pt>
                <c:pt idx="4156">
                  <c:v>#N/A</c:v>
                </c:pt>
                <c:pt idx="4157">
                  <c:v>#N/A</c:v>
                </c:pt>
                <c:pt idx="4158">
                  <c:v>#N/A</c:v>
                </c:pt>
                <c:pt idx="4159">
                  <c:v>#N/A</c:v>
                </c:pt>
                <c:pt idx="4160">
                  <c:v>#N/A</c:v>
                </c:pt>
                <c:pt idx="4161">
                  <c:v>#N/A</c:v>
                </c:pt>
                <c:pt idx="4162">
                  <c:v>#N/A</c:v>
                </c:pt>
                <c:pt idx="4163">
                  <c:v>#N/A</c:v>
                </c:pt>
                <c:pt idx="4164">
                  <c:v>#N/A</c:v>
                </c:pt>
                <c:pt idx="4165">
                  <c:v>#N/A</c:v>
                </c:pt>
                <c:pt idx="4166">
                  <c:v>#N/A</c:v>
                </c:pt>
                <c:pt idx="4167">
                  <c:v>#N/A</c:v>
                </c:pt>
                <c:pt idx="4168">
                  <c:v>#N/A</c:v>
                </c:pt>
                <c:pt idx="4169">
                  <c:v>#N/A</c:v>
                </c:pt>
                <c:pt idx="4170">
                  <c:v>#N/A</c:v>
                </c:pt>
                <c:pt idx="4171">
                  <c:v>#N/A</c:v>
                </c:pt>
                <c:pt idx="4172">
                  <c:v>#N/A</c:v>
                </c:pt>
                <c:pt idx="4173">
                  <c:v>#N/A</c:v>
                </c:pt>
                <c:pt idx="4174">
                  <c:v>#N/A</c:v>
                </c:pt>
                <c:pt idx="4175">
                  <c:v>#N/A</c:v>
                </c:pt>
                <c:pt idx="4176">
                  <c:v>#N/A</c:v>
                </c:pt>
                <c:pt idx="4177">
                  <c:v>#N/A</c:v>
                </c:pt>
                <c:pt idx="4178">
                  <c:v>#N/A</c:v>
                </c:pt>
                <c:pt idx="4179">
                  <c:v>#N/A</c:v>
                </c:pt>
                <c:pt idx="4180">
                  <c:v>#N/A</c:v>
                </c:pt>
                <c:pt idx="4181">
                  <c:v>#N/A</c:v>
                </c:pt>
                <c:pt idx="4182">
                  <c:v>#N/A</c:v>
                </c:pt>
                <c:pt idx="4183">
                  <c:v>#N/A</c:v>
                </c:pt>
                <c:pt idx="4184">
                  <c:v>#N/A</c:v>
                </c:pt>
                <c:pt idx="4185">
                  <c:v>#N/A</c:v>
                </c:pt>
                <c:pt idx="4186">
                  <c:v>#N/A</c:v>
                </c:pt>
                <c:pt idx="4187">
                  <c:v>#N/A</c:v>
                </c:pt>
                <c:pt idx="4188">
                  <c:v>#N/A</c:v>
                </c:pt>
                <c:pt idx="4189">
                  <c:v>#N/A</c:v>
                </c:pt>
                <c:pt idx="4190">
                  <c:v>#N/A</c:v>
                </c:pt>
                <c:pt idx="4191">
                  <c:v>#N/A</c:v>
                </c:pt>
                <c:pt idx="4192">
                  <c:v>#N/A</c:v>
                </c:pt>
                <c:pt idx="4193">
                  <c:v>#N/A</c:v>
                </c:pt>
                <c:pt idx="4194">
                  <c:v>#N/A</c:v>
                </c:pt>
                <c:pt idx="4195">
                  <c:v>#N/A</c:v>
                </c:pt>
                <c:pt idx="4196">
                  <c:v>#N/A</c:v>
                </c:pt>
                <c:pt idx="4197">
                  <c:v>#N/A</c:v>
                </c:pt>
                <c:pt idx="4198">
                  <c:v>#N/A</c:v>
                </c:pt>
                <c:pt idx="4199">
                  <c:v>#N/A</c:v>
                </c:pt>
                <c:pt idx="4200">
                  <c:v>#N/A</c:v>
                </c:pt>
                <c:pt idx="4201">
                  <c:v>#N/A</c:v>
                </c:pt>
                <c:pt idx="4202">
                  <c:v>#N/A</c:v>
                </c:pt>
                <c:pt idx="4203">
                  <c:v>#N/A</c:v>
                </c:pt>
                <c:pt idx="4204">
                  <c:v>#N/A</c:v>
                </c:pt>
                <c:pt idx="4205">
                  <c:v>#N/A</c:v>
                </c:pt>
                <c:pt idx="4206">
                  <c:v>#N/A</c:v>
                </c:pt>
                <c:pt idx="4207">
                  <c:v>#N/A</c:v>
                </c:pt>
                <c:pt idx="4208">
                  <c:v>#N/A</c:v>
                </c:pt>
                <c:pt idx="4209">
                  <c:v>#N/A</c:v>
                </c:pt>
                <c:pt idx="4210">
                  <c:v>#N/A</c:v>
                </c:pt>
                <c:pt idx="4211">
                  <c:v>#N/A</c:v>
                </c:pt>
                <c:pt idx="4212">
                  <c:v>#N/A</c:v>
                </c:pt>
                <c:pt idx="4213">
                  <c:v>#N/A</c:v>
                </c:pt>
                <c:pt idx="4214">
                  <c:v>#N/A</c:v>
                </c:pt>
                <c:pt idx="4215">
                  <c:v>#N/A</c:v>
                </c:pt>
                <c:pt idx="4216">
                  <c:v>#N/A</c:v>
                </c:pt>
                <c:pt idx="4217">
                  <c:v>#N/A</c:v>
                </c:pt>
                <c:pt idx="4218">
                  <c:v>#N/A</c:v>
                </c:pt>
                <c:pt idx="4219">
                  <c:v>#N/A</c:v>
                </c:pt>
                <c:pt idx="4220">
                  <c:v>#N/A</c:v>
                </c:pt>
                <c:pt idx="4221">
                  <c:v>#N/A</c:v>
                </c:pt>
                <c:pt idx="4222">
                  <c:v>#N/A</c:v>
                </c:pt>
                <c:pt idx="4223">
                  <c:v>#N/A</c:v>
                </c:pt>
                <c:pt idx="4224">
                  <c:v>#N/A</c:v>
                </c:pt>
                <c:pt idx="4225">
                  <c:v>#N/A</c:v>
                </c:pt>
                <c:pt idx="4226">
                  <c:v>#N/A</c:v>
                </c:pt>
                <c:pt idx="4227">
                  <c:v>#N/A</c:v>
                </c:pt>
                <c:pt idx="4228">
                  <c:v>#N/A</c:v>
                </c:pt>
                <c:pt idx="4229">
                  <c:v>#N/A</c:v>
                </c:pt>
                <c:pt idx="4230">
                  <c:v>#N/A</c:v>
                </c:pt>
                <c:pt idx="4231">
                  <c:v>#N/A</c:v>
                </c:pt>
                <c:pt idx="4232">
                  <c:v>#N/A</c:v>
                </c:pt>
                <c:pt idx="4233">
                  <c:v>#N/A</c:v>
                </c:pt>
                <c:pt idx="4234">
                  <c:v>#N/A</c:v>
                </c:pt>
                <c:pt idx="4235">
                  <c:v>#N/A</c:v>
                </c:pt>
                <c:pt idx="4236">
                  <c:v>#N/A</c:v>
                </c:pt>
                <c:pt idx="4237">
                  <c:v>#N/A</c:v>
                </c:pt>
                <c:pt idx="4238">
                  <c:v>#N/A</c:v>
                </c:pt>
                <c:pt idx="4239">
                  <c:v>#N/A</c:v>
                </c:pt>
                <c:pt idx="4240">
                  <c:v>#N/A</c:v>
                </c:pt>
                <c:pt idx="4241">
                  <c:v>#N/A</c:v>
                </c:pt>
                <c:pt idx="4242">
                  <c:v>#N/A</c:v>
                </c:pt>
                <c:pt idx="4243">
                  <c:v>#N/A</c:v>
                </c:pt>
                <c:pt idx="4244">
                  <c:v>#N/A</c:v>
                </c:pt>
                <c:pt idx="4245">
                  <c:v>#N/A</c:v>
                </c:pt>
                <c:pt idx="4246">
                  <c:v>#N/A</c:v>
                </c:pt>
                <c:pt idx="4247">
                  <c:v>#N/A</c:v>
                </c:pt>
                <c:pt idx="4248">
                  <c:v>#N/A</c:v>
                </c:pt>
                <c:pt idx="4249">
                  <c:v>#N/A</c:v>
                </c:pt>
                <c:pt idx="4250">
                  <c:v>#N/A</c:v>
                </c:pt>
                <c:pt idx="4251">
                  <c:v>#N/A</c:v>
                </c:pt>
                <c:pt idx="4252">
                  <c:v>#N/A</c:v>
                </c:pt>
                <c:pt idx="4253">
                  <c:v>#N/A</c:v>
                </c:pt>
                <c:pt idx="4254">
                  <c:v>#N/A</c:v>
                </c:pt>
                <c:pt idx="4255">
                  <c:v>#N/A</c:v>
                </c:pt>
                <c:pt idx="4256">
                  <c:v>#N/A</c:v>
                </c:pt>
                <c:pt idx="4257">
                  <c:v>#N/A</c:v>
                </c:pt>
                <c:pt idx="4258">
                  <c:v>#N/A</c:v>
                </c:pt>
                <c:pt idx="4259">
                  <c:v>#N/A</c:v>
                </c:pt>
                <c:pt idx="4260">
                  <c:v>#N/A</c:v>
                </c:pt>
                <c:pt idx="4261">
                  <c:v>#N/A</c:v>
                </c:pt>
                <c:pt idx="4262">
                  <c:v>#N/A</c:v>
                </c:pt>
                <c:pt idx="4263">
                  <c:v>#N/A</c:v>
                </c:pt>
                <c:pt idx="4264">
                  <c:v>#N/A</c:v>
                </c:pt>
                <c:pt idx="4265">
                  <c:v>#N/A</c:v>
                </c:pt>
                <c:pt idx="4266">
                  <c:v>#N/A</c:v>
                </c:pt>
                <c:pt idx="4267">
                  <c:v>#N/A</c:v>
                </c:pt>
                <c:pt idx="4268">
                  <c:v>#N/A</c:v>
                </c:pt>
                <c:pt idx="4269">
                  <c:v>#N/A</c:v>
                </c:pt>
                <c:pt idx="4270">
                  <c:v>#N/A</c:v>
                </c:pt>
                <c:pt idx="4271">
                  <c:v>#N/A</c:v>
                </c:pt>
                <c:pt idx="4272">
                  <c:v>#N/A</c:v>
                </c:pt>
                <c:pt idx="4273">
                  <c:v>#N/A</c:v>
                </c:pt>
                <c:pt idx="4274">
                  <c:v>#N/A</c:v>
                </c:pt>
                <c:pt idx="4275">
                  <c:v>#N/A</c:v>
                </c:pt>
                <c:pt idx="4276">
                  <c:v>#N/A</c:v>
                </c:pt>
                <c:pt idx="4277">
                  <c:v>#N/A</c:v>
                </c:pt>
                <c:pt idx="4278">
                  <c:v>#N/A</c:v>
                </c:pt>
                <c:pt idx="4279">
                  <c:v>#N/A</c:v>
                </c:pt>
                <c:pt idx="4280">
                  <c:v>#N/A</c:v>
                </c:pt>
                <c:pt idx="4281">
                  <c:v>#N/A</c:v>
                </c:pt>
                <c:pt idx="4282">
                  <c:v>#N/A</c:v>
                </c:pt>
                <c:pt idx="4283">
                  <c:v>#N/A</c:v>
                </c:pt>
                <c:pt idx="4284">
                  <c:v>#N/A</c:v>
                </c:pt>
                <c:pt idx="4285">
                  <c:v>#N/A</c:v>
                </c:pt>
                <c:pt idx="4286">
                  <c:v>#N/A</c:v>
                </c:pt>
                <c:pt idx="4287">
                  <c:v>#N/A</c:v>
                </c:pt>
                <c:pt idx="4288">
                  <c:v>#N/A</c:v>
                </c:pt>
                <c:pt idx="4289">
                  <c:v>#N/A</c:v>
                </c:pt>
                <c:pt idx="4290">
                  <c:v>#N/A</c:v>
                </c:pt>
                <c:pt idx="4291">
                  <c:v>#N/A</c:v>
                </c:pt>
                <c:pt idx="4292">
                  <c:v>#N/A</c:v>
                </c:pt>
                <c:pt idx="4293">
                  <c:v>#N/A</c:v>
                </c:pt>
                <c:pt idx="4294">
                  <c:v>#N/A</c:v>
                </c:pt>
                <c:pt idx="4295">
                  <c:v>#N/A</c:v>
                </c:pt>
                <c:pt idx="4296">
                  <c:v>#N/A</c:v>
                </c:pt>
                <c:pt idx="4297">
                  <c:v>#N/A</c:v>
                </c:pt>
                <c:pt idx="4298">
                  <c:v>#N/A</c:v>
                </c:pt>
                <c:pt idx="4299">
                  <c:v>#N/A</c:v>
                </c:pt>
                <c:pt idx="4300">
                  <c:v>#N/A</c:v>
                </c:pt>
                <c:pt idx="4301">
                  <c:v>#N/A</c:v>
                </c:pt>
                <c:pt idx="4302">
                  <c:v>#N/A</c:v>
                </c:pt>
                <c:pt idx="4303">
                  <c:v>#N/A</c:v>
                </c:pt>
                <c:pt idx="4304">
                  <c:v>#N/A</c:v>
                </c:pt>
                <c:pt idx="4305">
                  <c:v>#N/A</c:v>
                </c:pt>
                <c:pt idx="4306">
                  <c:v>#N/A</c:v>
                </c:pt>
                <c:pt idx="4307">
                  <c:v>#N/A</c:v>
                </c:pt>
                <c:pt idx="4308">
                  <c:v>#N/A</c:v>
                </c:pt>
                <c:pt idx="4309">
                  <c:v>#N/A</c:v>
                </c:pt>
                <c:pt idx="4310">
                  <c:v>#N/A</c:v>
                </c:pt>
                <c:pt idx="4311">
                  <c:v>#N/A</c:v>
                </c:pt>
                <c:pt idx="4312">
                  <c:v>#N/A</c:v>
                </c:pt>
                <c:pt idx="4313">
                  <c:v>#N/A</c:v>
                </c:pt>
                <c:pt idx="4314">
                  <c:v>#N/A</c:v>
                </c:pt>
                <c:pt idx="4315">
                  <c:v>#N/A</c:v>
                </c:pt>
                <c:pt idx="4316">
                  <c:v>#N/A</c:v>
                </c:pt>
                <c:pt idx="4317">
                  <c:v>#N/A</c:v>
                </c:pt>
                <c:pt idx="4318">
                  <c:v>#N/A</c:v>
                </c:pt>
                <c:pt idx="4319">
                  <c:v>#N/A</c:v>
                </c:pt>
                <c:pt idx="4320">
                  <c:v>#N/A</c:v>
                </c:pt>
                <c:pt idx="4321">
                  <c:v>#N/A</c:v>
                </c:pt>
                <c:pt idx="4322">
                  <c:v>#N/A</c:v>
                </c:pt>
                <c:pt idx="4323">
                  <c:v>#N/A</c:v>
                </c:pt>
                <c:pt idx="4324">
                  <c:v>#N/A</c:v>
                </c:pt>
                <c:pt idx="4325">
                  <c:v>#N/A</c:v>
                </c:pt>
                <c:pt idx="4326">
                  <c:v>#N/A</c:v>
                </c:pt>
                <c:pt idx="4327">
                  <c:v>#N/A</c:v>
                </c:pt>
                <c:pt idx="4328">
                  <c:v>#N/A</c:v>
                </c:pt>
                <c:pt idx="4329">
                  <c:v>#N/A</c:v>
                </c:pt>
                <c:pt idx="4330">
                  <c:v>#N/A</c:v>
                </c:pt>
                <c:pt idx="4331">
                  <c:v>#N/A</c:v>
                </c:pt>
                <c:pt idx="4332">
                  <c:v>#N/A</c:v>
                </c:pt>
                <c:pt idx="4333">
                  <c:v>#N/A</c:v>
                </c:pt>
                <c:pt idx="4334">
                  <c:v>#N/A</c:v>
                </c:pt>
                <c:pt idx="4335">
                  <c:v>#N/A</c:v>
                </c:pt>
                <c:pt idx="4336">
                  <c:v>#N/A</c:v>
                </c:pt>
                <c:pt idx="4337">
                  <c:v>#N/A</c:v>
                </c:pt>
                <c:pt idx="4338">
                  <c:v>#N/A</c:v>
                </c:pt>
                <c:pt idx="4339">
                  <c:v>#N/A</c:v>
                </c:pt>
                <c:pt idx="4340">
                  <c:v>#N/A</c:v>
                </c:pt>
                <c:pt idx="4341">
                  <c:v>#N/A</c:v>
                </c:pt>
                <c:pt idx="4342">
                  <c:v>#N/A</c:v>
                </c:pt>
                <c:pt idx="4343">
                  <c:v>#N/A</c:v>
                </c:pt>
                <c:pt idx="4344">
                  <c:v>#N/A</c:v>
                </c:pt>
                <c:pt idx="4345">
                  <c:v>#N/A</c:v>
                </c:pt>
                <c:pt idx="4346">
                  <c:v>#N/A</c:v>
                </c:pt>
                <c:pt idx="4347">
                  <c:v>#N/A</c:v>
                </c:pt>
                <c:pt idx="4348">
                  <c:v>#N/A</c:v>
                </c:pt>
                <c:pt idx="4349">
                  <c:v>#N/A</c:v>
                </c:pt>
                <c:pt idx="4350">
                  <c:v>#N/A</c:v>
                </c:pt>
                <c:pt idx="4351">
                  <c:v>#N/A</c:v>
                </c:pt>
                <c:pt idx="4352">
                  <c:v>#N/A</c:v>
                </c:pt>
                <c:pt idx="4353">
                  <c:v>#N/A</c:v>
                </c:pt>
                <c:pt idx="4354">
                  <c:v>#N/A</c:v>
                </c:pt>
                <c:pt idx="4355">
                  <c:v>#N/A</c:v>
                </c:pt>
                <c:pt idx="4356">
                  <c:v>#N/A</c:v>
                </c:pt>
                <c:pt idx="4357">
                  <c:v>#N/A</c:v>
                </c:pt>
                <c:pt idx="4358">
                  <c:v>#N/A</c:v>
                </c:pt>
                <c:pt idx="4359">
                  <c:v>#N/A</c:v>
                </c:pt>
                <c:pt idx="4360">
                  <c:v>#N/A</c:v>
                </c:pt>
                <c:pt idx="4361">
                  <c:v>#N/A</c:v>
                </c:pt>
                <c:pt idx="4362">
                  <c:v>#N/A</c:v>
                </c:pt>
                <c:pt idx="4363">
                  <c:v>#N/A</c:v>
                </c:pt>
                <c:pt idx="4364">
                  <c:v>#N/A</c:v>
                </c:pt>
                <c:pt idx="4365">
                  <c:v>#N/A</c:v>
                </c:pt>
                <c:pt idx="4366">
                  <c:v>#N/A</c:v>
                </c:pt>
                <c:pt idx="4367">
                  <c:v>#N/A</c:v>
                </c:pt>
                <c:pt idx="4368">
                  <c:v>#N/A</c:v>
                </c:pt>
                <c:pt idx="4369">
                  <c:v>#N/A</c:v>
                </c:pt>
                <c:pt idx="4370">
                  <c:v>#N/A</c:v>
                </c:pt>
                <c:pt idx="4371">
                  <c:v>#N/A</c:v>
                </c:pt>
                <c:pt idx="4372">
                  <c:v>#N/A</c:v>
                </c:pt>
                <c:pt idx="4373">
                  <c:v>#N/A</c:v>
                </c:pt>
                <c:pt idx="4374">
                  <c:v>#N/A</c:v>
                </c:pt>
                <c:pt idx="4375">
                  <c:v>#N/A</c:v>
                </c:pt>
                <c:pt idx="4376">
                  <c:v>#N/A</c:v>
                </c:pt>
                <c:pt idx="4377">
                  <c:v>#N/A</c:v>
                </c:pt>
                <c:pt idx="4378">
                  <c:v>#N/A</c:v>
                </c:pt>
                <c:pt idx="4379">
                  <c:v>#N/A</c:v>
                </c:pt>
                <c:pt idx="4380">
                  <c:v>#N/A</c:v>
                </c:pt>
                <c:pt idx="4381">
                  <c:v>#N/A</c:v>
                </c:pt>
                <c:pt idx="4382">
                  <c:v>#N/A</c:v>
                </c:pt>
                <c:pt idx="4383">
                  <c:v>#N/A</c:v>
                </c:pt>
                <c:pt idx="4384">
                  <c:v>#N/A</c:v>
                </c:pt>
                <c:pt idx="4385">
                  <c:v>#N/A</c:v>
                </c:pt>
                <c:pt idx="4386">
                  <c:v>#N/A</c:v>
                </c:pt>
                <c:pt idx="4387">
                  <c:v>#N/A</c:v>
                </c:pt>
                <c:pt idx="4388">
                  <c:v>#N/A</c:v>
                </c:pt>
                <c:pt idx="4389">
                  <c:v>#N/A</c:v>
                </c:pt>
                <c:pt idx="4390">
                  <c:v>#N/A</c:v>
                </c:pt>
                <c:pt idx="4391">
                  <c:v>#N/A</c:v>
                </c:pt>
                <c:pt idx="4392">
                  <c:v>#N/A</c:v>
                </c:pt>
                <c:pt idx="4393">
                  <c:v>#N/A</c:v>
                </c:pt>
                <c:pt idx="4394">
                  <c:v>#N/A</c:v>
                </c:pt>
                <c:pt idx="4395">
                  <c:v>#N/A</c:v>
                </c:pt>
                <c:pt idx="4396">
                  <c:v>#N/A</c:v>
                </c:pt>
                <c:pt idx="4397">
                  <c:v>#N/A</c:v>
                </c:pt>
                <c:pt idx="4398">
                  <c:v>#N/A</c:v>
                </c:pt>
                <c:pt idx="4399">
                  <c:v>#N/A</c:v>
                </c:pt>
                <c:pt idx="4400">
                  <c:v>#N/A</c:v>
                </c:pt>
                <c:pt idx="4401">
                  <c:v>#N/A</c:v>
                </c:pt>
                <c:pt idx="4402">
                  <c:v>#N/A</c:v>
                </c:pt>
                <c:pt idx="4403">
                  <c:v>#N/A</c:v>
                </c:pt>
                <c:pt idx="4404">
                  <c:v>#N/A</c:v>
                </c:pt>
                <c:pt idx="4405">
                  <c:v>#N/A</c:v>
                </c:pt>
                <c:pt idx="4406">
                  <c:v>#N/A</c:v>
                </c:pt>
                <c:pt idx="4407">
                  <c:v>#N/A</c:v>
                </c:pt>
                <c:pt idx="4408">
                  <c:v>#N/A</c:v>
                </c:pt>
                <c:pt idx="4409">
                  <c:v>#N/A</c:v>
                </c:pt>
                <c:pt idx="4410">
                  <c:v>#N/A</c:v>
                </c:pt>
                <c:pt idx="4411">
                  <c:v>#N/A</c:v>
                </c:pt>
                <c:pt idx="4412">
                  <c:v>#N/A</c:v>
                </c:pt>
                <c:pt idx="4413">
                  <c:v>#N/A</c:v>
                </c:pt>
                <c:pt idx="4414">
                  <c:v>#N/A</c:v>
                </c:pt>
                <c:pt idx="4415">
                  <c:v>#N/A</c:v>
                </c:pt>
                <c:pt idx="4416">
                  <c:v>#N/A</c:v>
                </c:pt>
                <c:pt idx="4417">
                  <c:v>#N/A</c:v>
                </c:pt>
                <c:pt idx="4418">
                  <c:v>#N/A</c:v>
                </c:pt>
                <c:pt idx="4419">
                  <c:v>#N/A</c:v>
                </c:pt>
                <c:pt idx="4420">
                  <c:v>#N/A</c:v>
                </c:pt>
                <c:pt idx="4421">
                  <c:v>#N/A</c:v>
                </c:pt>
                <c:pt idx="4422">
                  <c:v>#N/A</c:v>
                </c:pt>
                <c:pt idx="4423">
                  <c:v>#N/A</c:v>
                </c:pt>
                <c:pt idx="4424">
                  <c:v>#N/A</c:v>
                </c:pt>
                <c:pt idx="4425">
                  <c:v>#N/A</c:v>
                </c:pt>
                <c:pt idx="4426">
                  <c:v>#N/A</c:v>
                </c:pt>
                <c:pt idx="4427">
                  <c:v>#N/A</c:v>
                </c:pt>
                <c:pt idx="4428">
                  <c:v>#N/A</c:v>
                </c:pt>
                <c:pt idx="4429">
                  <c:v>#N/A</c:v>
                </c:pt>
                <c:pt idx="4430">
                  <c:v>#N/A</c:v>
                </c:pt>
                <c:pt idx="4431">
                  <c:v>#N/A</c:v>
                </c:pt>
                <c:pt idx="4432">
                  <c:v>#N/A</c:v>
                </c:pt>
                <c:pt idx="4433">
                  <c:v>#N/A</c:v>
                </c:pt>
                <c:pt idx="4434">
                  <c:v>#N/A</c:v>
                </c:pt>
                <c:pt idx="4435">
                  <c:v>#N/A</c:v>
                </c:pt>
                <c:pt idx="4436">
                  <c:v>#N/A</c:v>
                </c:pt>
                <c:pt idx="4437">
                  <c:v>#N/A</c:v>
                </c:pt>
                <c:pt idx="4438">
                  <c:v>#N/A</c:v>
                </c:pt>
                <c:pt idx="4439">
                  <c:v>#N/A</c:v>
                </c:pt>
                <c:pt idx="4440">
                  <c:v>#N/A</c:v>
                </c:pt>
                <c:pt idx="4441">
                  <c:v>#N/A</c:v>
                </c:pt>
                <c:pt idx="4442">
                  <c:v>#N/A</c:v>
                </c:pt>
                <c:pt idx="4443">
                  <c:v>#N/A</c:v>
                </c:pt>
                <c:pt idx="4444">
                  <c:v>#N/A</c:v>
                </c:pt>
                <c:pt idx="4445">
                  <c:v>#N/A</c:v>
                </c:pt>
                <c:pt idx="4446">
                  <c:v>#N/A</c:v>
                </c:pt>
                <c:pt idx="4447">
                  <c:v>#N/A</c:v>
                </c:pt>
                <c:pt idx="4448">
                  <c:v>#N/A</c:v>
                </c:pt>
                <c:pt idx="4449">
                  <c:v>#N/A</c:v>
                </c:pt>
                <c:pt idx="4450">
                  <c:v>#N/A</c:v>
                </c:pt>
                <c:pt idx="4451">
                  <c:v>#N/A</c:v>
                </c:pt>
                <c:pt idx="4452">
                  <c:v>#N/A</c:v>
                </c:pt>
                <c:pt idx="4453">
                  <c:v>#N/A</c:v>
                </c:pt>
                <c:pt idx="4454">
                  <c:v>#N/A</c:v>
                </c:pt>
                <c:pt idx="4455">
                  <c:v>#N/A</c:v>
                </c:pt>
                <c:pt idx="4456">
                  <c:v>#N/A</c:v>
                </c:pt>
                <c:pt idx="4457">
                  <c:v>#N/A</c:v>
                </c:pt>
                <c:pt idx="4458">
                  <c:v>#N/A</c:v>
                </c:pt>
                <c:pt idx="4459">
                  <c:v>#N/A</c:v>
                </c:pt>
                <c:pt idx="4460">
                  <c:v>#N/A</c:v>
                </c:pt>
                <c:pt idx="4461">
                  <c:v>#N/A</c:v>
                </c:pt>
                <c:pt idx="4462">
                  <c:v>#N/A</c:v>
                </c:pt>
                <c:pt idx="4463">
                  <c:v>#N/A</c:v>
                </c:pt>
                <c:pt idx="4464">
                  <c:v>#N/A</c:v>
                </c:pt>
                <c:pt idx="4465">
                  <c:v>#N/A</c:v>
                </c:pt>
                <c:pt idx="4466">
                  <c:v>#N/A</c:v>
                </c:pt>
                <c:pt idx="4467">
                  <c:v>#N/A</c:v>
                </c:pt>
                <c:pt idx="4468">
                  <c:v>#N/A</c:v>
                </c:pt>
                <c:pt idx="4469">
                  <c:v>#N/A</c:v>
                </c:pt>
                <c:pt idx="4470">
                  <c:v>#N/A</c:v>
                </c:pt>
                <c:pt idx="4471">
                  <c:v>#N/A</c:v>
                </c:pt>
                <c:pt idx="4472">
                  <c:v>#N/A</c:v>
                </c:pt>
                <c:pt idx="4473">
                  <c:v>#N/A</c:v>
                </c:pt>
                <c:pt idx="4474">
                  <c:v>#N/A</c:v>
                </c:pt>
                <c:pt idx="4475">
                  <c:v>#N/A</c:v>
                </c:pt>
                <c:pt idx="4476">
                  <c:v>#N/A</c:v>
                </c:pt>
                <c:pt idx="4477">
                  <c:v>#N/A</c:v>
                </c:pt>
                <c:pt idx="4478">
                  <c:v>#N/A</c:v>
                </c:pt>
                <c:pt idx="4479">
                  <c:v>#N/A</c:v>
                </c:pt>
                <c:pt idx="4480">
                  <c:v>#N/A</c:v>
                </c:pt>
                <c:pt idx="4481">
                  <c:v>#N/A</c:v>
                </c:pt>
                <c:pt idx="4482">
                  <c:v>#N/A</c:v>
                </c:pt>
                <c:pt idx="4483">
                  <c:v>#N/A</c:v>
                </c:pt>
                <c:pt idx="4484">
                  <c:v>#N/A</c:v>
                </c:pt>
                <c:pt idx="4485">
                  <c:v>#N/A</c:v>
                </c:pt>
                <c:pt idx="4486">
                  <c:v>#N/A</c:v>
                </c:pt>
                <c:pt idx="4487">
                  <c:v>#N/A</c:v>
                </c:pt>
                <c:pt idx="4488">
                  <c:v>#N/A</c:v>
                </c:pt>
                <c:pt idx="4489">
                  <c:v>#N/A</c:v>
                </c:pt>
                <c:pt idx="4490">
                  <c:v>#N/A</c:v>
                </c:pt>
                <c:pt idx="4491">
                  <c:v>#N/A</c:v>
                </c:pt>
                <c:pt idx="4492">
                  <c:v>#N/A</c:v>
                </c:pt>
                <c:pt idx="4493">
                  <c:v>#N/A</c:v>
                </c:pt>
                <c:pt idx="4494">
                  <c:v>#N/A</c:v>
                </c:pt>
                <c:pt idx="4495">
                  <c:v>#N/A</c:v>
                </c:pt>
                <c:pt idx="4496">
                  <c:v>#N/A</c:v>
                </c:pt>
                <c:pt idx="4497">
                  <c:v>#N/A</c:v>
                </c:pt>
                <c:pt idx="4498">
                  <c:v>#N/A</c:v>
                </c:pt>
                <c:pt idx="4499">
                  <c:v>#N/A</c:v>
                </c:pt>
                <c:pt idx="4500">
                  <c:v>#N/A</c:v>
                </c:pt>
                <c:pt idx="4501">
                  <c:v>#N/A</c:v>
                </c:pt>
                <c:pt idx="4502">
                  <c:v>#N/A</c:v>
                </c:pt>
                <c:pt idx="4503">
                  <c:v>#N/A</c:v>
                </c:pt>
                <c:pt idx="4504">
                  <c:v>#N/A</c:v>
                </c:pt>
                <c:pt idx="4505">
                  <c:v>#N/A</c:v>
                </c:pt>
                <c:pt idx="4506">
                  <c:v>#N/A</c:v>
                </c:pt>
                <c:pt idx="4507">
                  <c:v>#N/A</c:v>
                </c:pt>
                <c:pt idx="4508">
                  <c:v>#N/A</c:v>
                </c:pt>
                <c:pt idx="4509">
                  <c:v>#N/A</c:v>
                </c:pt>
                <c:pt idx="4510">
                  <c:v>#N/A</c:v>
                </c:pt>
                <c:pt idx="4511">
                  <c:v>#N/A</c:v>
                </c:pt>
                <c:pt idx="4512">
                  <c:v>#N/A</c:v>
                </c:pt>
                <c:pt idx="4513">
                  <c:v>#N/A</c:v>
                </c:pt>
                <c:pt idx="4514">
                  <c:v>#N/A</c:v>
                </c:pt>
                <c:pt idx="4515">
                  <c:v>#N/A</c:v>
                </c:pt>
                <c:pt idx="4516">
                  <c:v>#N/A</c:v>
                </c:pt>
                <c:pt idx="4517">
                  <c:v>#N/A</c:v>
                </c:pt>
                <c:pt idx="4518">
                  <c:v>#N/A</c:v>
                </c:pt>
                <c:pt idx="4519">
                  <c:v>#N/A</c:v>
                </c:pt>
                <c:pt idx="4520">
                  <c:v>#N/A</c:v>
                </c:pt>
                <c:pt idx="4521">
                  <c:v>#N/A</c:v>
                </c:pt>
                <c:pt idx="4522">
                  <c:v>#N/A</c:v>
                </c:pt>
                <c:pt idx="4523">
                  <c:v>#N/A</c:v>
                </c:pt>
                <c:pt idx="4524">
                  <c:v>#N/A</c:v>
                </c:pt>
                <c:pt idx="4525">
                  <c:v>#N/A</c:v>
                </c:pt>
                <c:pt idx="4526">
                  <c:v>#N/A</c:v>
                </c:pt>
                <c:pt idx="4527">
                  <c:v>#N/A</c:v>
                </c:pt>
                <c:pt idx="4528">
                  <c:v>#N/A</c:v>
                </c:pt>
                <c:pt idx="4529">
                  <c:v>#N/A</c:v>
                </c:pt>
                <c:pt idx="4530">
                  <c:v>#N/A</c:v>
                </c:pt>
                <c:pt idx="4531">
                  <c:v>#N/A</c:v>
                </c:pt>
                <c:pt idx="4532">
                  <c:v>#N/A</c:v>
                </c:pt>
                <c:pt idx="4533">
                  <c:v>#N/A</c:v>
                </c:pt>
                <c:pt idx="4534">
                  <c:v>#N/A</c:v>
                </c:pt>
                <c:pt idx="4535">
                  <c:v>#N/A</c:v>
                </c:pt>
                <c:pt idx="4536">
                  <c:v>#N/A</c:v>
                </c:pt>
                <c:pt idx="4537">
                  <c:v>#N/A</c:v>
                </c:pt>
                <c:pt idx="4538">
                  <c:v>#N/A</c:v>
                </c:pt>
                <c:pt idx="4539">
                  <c:v>#N/A</c:v>
                </c:pt>
                <c:pt idx="4540">
                  <c:v>#N/A</c:v>
                </c:pt>
                <c:pt idx="4541">
                  <c:v>#N/A</c:v>
                </c:pt>
                <c:pt idx="4542">
                  <c:v>#N/A</c:v>
                </c:pt>
                <c:pt idx="4543">
                  <c:v>#N/A</c:v>
                </c:pt>
                <c:pt idx="4544">
                  <c:v>#N/A</c:v>
                </c:pt>
                <c:pt idx="4545">
                  <c:v>#N/A</c:v>
                </c:pt>
                <c:pt idx="4546">
                  <c:v>#N/A</c:v>
                </c:pt>
                <c:pt idx="4547">
                  <c:v>#N/A</c:v>
                </c:pt>
                <c:pt idx="4548">
                  <c:v>#N/A</c:v>
                </c:pt>
                <c:pt idx="4549">
                  <c:v>#N/A</c:v>
                </c:pt>
                <c:pt idx="4550">
                  <c:v>#N/A</c:v>
                </c:pt>
                <c:pt idx="4551">
                  <c:v>#N/A</c:v>
                </c:pt>
                <c:pt idx="4552">
                  <c:v>#N/A</c:v>
                </c:pt>
                <c:pt idx="4553">
                  <c:v>#N/A</c:v>
                </c:pt>
                <c:pt idx="4554">
                  <c:v>#N/A</c:v>
                </c:pt>
                <c:pt idx="4555">
                  <c:v>#N/A</c:v>
                </c:pt>
                <c:pt idx="4556">
                  <c:v>#N/A</c:v>
                </c:pt>
                <c:pt idx="4557">
                  <c:v>#N/A</c:v>
                </c:pt>
                <c:pt idx="4558">
                  <c:v>#N/A</c:v>
                </c:pt>
                <c:pt idx="4559">
                  <c:v>#N/A</c:v>
                </c:pt>
                <c:pt idx="4560">
                  <c:v>#N/A</c:v>
                </c:pt>
                <c:pt idx="4561">
                  <c:v>#N/A</c:v>
                </c:pt>
                <c:pt idx="4562">
                  <c:v>#N/A</c:v>
                </c:pt>
                <c:pt idx="4563">
                  <c:v>#N/A</c:v>
                </c:pt>
                <c:pt idx="4564">
                  <c:v>#N/A</c:v>
                </c:pt>
                <c:pt idx="4565">
                  <c:v>#N/A</c:v>
                </c:pt>
                <c:pt idx="4566">
                  <c:v>#N/A</c:v>
                </c:pt>
                <c:pt idx="4567">
                  <c:v>#N/A</c:v>
                </c:pt>
                <c:pt idx="4568">
                  <c:v>#N/A</c:v>
                </c:pt>
                <c:pt idx="4569">
                  <c:v>#N/A</c:v>
                </c:pt>
                <c:pt idx="4570">
                  <c:v>#N/A</c:v>
                </c:pt>
                <c:pt idx="4571">
                  <c:v>#N/A</c:v>
                </c:pt>
                <c:pt idx="4572">
                  <c:v>#N/A</c:v>
                </c:pt>
                <c:pt idx="4573">
                  <c:v>#N/A</c:v>
                </c:pt>
                <c:pt idx="4574">
                  <c:v>#N/A</c:v>
                </c:pt>
                <c:pt idx="4575">
                  <c:v>#N/A</c:v>
                </c:pt>
                <c:pt idx="4576">
                  <c:v>#N/A</c:v>
                </c:pt>
                <c:pt idx="4577">
                  <c:v>#N/A</c:v>
                </c:pt>
                <c:pt idx="4578">
                  <c:v>#N/A</c:v>
                </c:pt>
                <c:pt idx="4579">
                  <c:v>#N/A</c:v>
                </c:pt>
                <c:pt idx="4580">
                  <c:v>#N/A</c:v>
                </c:pt>
                <c:pt idx="4581">
                  <c:v>#N/A</c:v>
                </c:pt>
                <c:pt idx="4582">
                  <c:v>#N/A</c:v>
                </c:pt>
                <c:pt idx="4583">
                  <c:v>#N/A</c:v>
                </c:pt>
                <c:pt idx="4584">
                  <c:v>#N/A</c:v>
                </c:pt>
                <c:pt idx="4585">
                  <c:v>#N/A</c:v>
                </c:pt>
                <c:pt idx="4586">
                  <c:v>#N/A</c:v>
                </c:pt>
                <c:pt idx="4587">
                  <c:v>#N/A</c:v>
                </c:pt>
                <c:pt idx="4588">
                  <c:v>#N/A</c:v>
                </c:pt>
                <c:pt idx="4589">
                  <c:v>#N/A</c:v>
                </c:pt>
                <c:pt idx="4590">
                  <c:v>#N/A</c:v>
                </c:pt>
                <c:pt idx="4591">
                  <c:v>#N/A</c:v>
                </c:pt>
                <c:pt idx="4592">
                  <c:v>#N/A</c:v>
                </c:pt>
                <c:pt idx="4593">
                  <c:v>#N/A</c:v>
                </c:pt>
                <c:pt idx="4594">
                  <c:v>#N/A</c:v>
                </c:pt>
                <c:pt idx="4595">
                  <c:v>#N/A</c:v>
                </c:pt>
                <c:pt idx="4596">
                  <c:v>#N/A</c:v>
                </c:pt>
                <c:pt idx="4597">
                  <c:v>#N/A</c:v>
                </c:pt>
                <c:pt idx="4598">
                  <c:v>#N/A</c:v>
                </c:pt>
                <c:pt idx="4599">
                  <c:v>#N/A</c:v>
                </c:pt>
                <c:pt idx="4600">
                  <c:v>#N/A</c:v>
                </c:pt>
                <c:pt idx="4601">
                  <c:v>#N/A</c:v>
                </c:pt>
                <c:pt idx="4602">
                  <c:v>#N/A</c:v>
                </c:pt>
                <c:pt idx="4603">
                  <c:v>#N/A</c:v>
                </c:pt>
                <c:pt idx="4604">
                  <c:v>#N/A</c:v>
                </c:pt>
                <c:pt idx="4605">
                  <c:v>#N/A</c:v>
                </c:pt>
                <c:pt idx="4606">
                  <c:v>#N/A</c:v>
                </c:pt>
                <c:pt idx="4607">
                  <c:v>#N/A</c:v>
                </c:pt>
                <c:pt idx="4608">
                  <c:v>#N/A</c:v>
                </c:pt>
                <c:pt idx="4609">
                  <c:v>#N/A</c:v>
                </c:pt>
                <c:pt idx="4610">
                  <c:v>#N/A</c:v>
                </c:pt>
                <c:pt idx="4611">
                  <c:v>#N/A</c:v>
                </c:pt>
                <c:pt idx="4612">
                  <c:v>#N/A</c:v>
                </c:pt>
                <c:pt idx="4613">
                  <c:v>#N/A</c:v>
                </c:pt>
                <c:pt idx="4614">
                  <c:v>#N/A</c:v>
                </c:pt>
                <c:pt idx="4615">
                  <c:v>#N/A</c:v>
                </c:pt>
                <c:pt idx="4616">
                  <c:v>#N/A</c:v>
                </c:pt>
                <c:pt idx="4617">
                  <c:v>#N/A</c:v>
                </c:pt>
                <c:pt idx="4618">
                  <c:v>#N/A</c:v>
                </c:pt>
                <c:pt idx="4619">
                  <c:v>#N/A</c:v>
                </c:pt>
                <c:pt idx="4620">
                  <c:v>#N/A</c:v>
                </c:pt>
                <c:pt idx="4621">
                  <c:v>#N/A</c:v>
                </c:pt>
                <c:pt idx="4622">
                  <c:v>#N/A</c:v>
                </c:pt>
                <c:pt idx="4623">
                  <c:v>#N/A</c:v>
                </c:pt>
                <c:pt idx="4624">
                  <c:v>#N/A</c:v>
                </c:pt>
                <c:pt idx="4625">
                  <c:v>#N/A</c:v>
                </c:pt>
                <c:pt idx="4626">
                  <c:v>#N/A</c:v>
                </c:pt>
                <c:pt idx="4627">
                  <c:v>#N/A</c:v>
                </c:pt>
                <c:pt idx="4628">
                  <c:v>#N/A</c:v>
                </c:pt>
                <c:pt idx="4629">
                  <c:v>#N/A</c:v>
                </c:pt>
                <c:pt idx="4630">
                  <c:v>#N/A</c:v>
                </c:pt>
                <c:pt idx="4631">
                  <c:v>#N/A</c:v>
                </c:pt>
                <c:pt idx="4632">
                  <c:v>#N/A</c:v>
                </c:pt>
                <c:pt idx="4633">
                  <c:v>#N/A</c:v>
                </c:pt>
                <c:pt idx="4634">
                  <c:v>#N/A</c:v>
                </c:pt>
                <c:pt idx="4635">
                  <c:v>#N/A</c:v>
                </c:pt>
                <c:pt idx="4636">
                  <c:v>#N/A</c:v>
                </c:pt>
                <c:pt idx="4637">
                  <c:v>#N/A</c:v>
                </c:pt>
                <c:pt idx="4638">
                  <c:v>#N/A</c:v>
                </c:pt>
                <c:pt idx="4639">
                  <c:v>#N/A</c:v>
                </c:pt>
                <c:pt idx="4640">
                  <c:v>#N/A</c:v>
                </c:pt>
                <c:pt idx="4641">
                  <c:v>#N/A</c:v>
                </c:pt>
                <c:pt idx="4642">
                  <c:v>#N/A</c:v>
                </c:pt>
                <c:pt idx="4643">
                  <c:v>#N/A</c:v>
                </c:pt>
                <c:pt idx="4644">
                  <c:v>#N/A</c:v>
                </c:pt>
                <c:pt idx="4645">
                  <c:v>#N/A</c:v>
                </c:pt>
                <c:pt idx="4646">
                  <c:v>#N/A</c:v>
                </c:pt>
                <c:pt idx="4647">
                  <c:v>#N/A</c:v>
                </c:pt>
                <c:pt idx="4648">
                  <c:v>#N/A</c:v>
                </c:pt>
                <c:pt idx="4649">
                  <c:v>#N/A</c:v>
                </c:pt>
                <c:pt idx="4650">
                  <c:v>#N/A</c:v>
                </c:pt>
                <c:pt idx="4651">
                  <c:v>#N/A</c:v>
                </c:pt>
                <c:pt idx="4652">
                  <c:v>#N/A</c:v>
                </c:pt>
                <c:pt idx="4653">
                  <c:v>#N/A</c:v>
                </c:pt>
                <c:pt idx="4654">
                  <c:v>#N/A</c:v>
                </c:pt>
                <c:pt idx="4655">
                  <c:v>#N/A</c:v>
                </c:pt>
                <c:pt idx="4656">
                  <c:v>#N/A</c:v>
                </c:pt>
                <c:pt idx="4657">
                  <c:v>#N/A</c:v>
                </c:pt>
                <c:pt idx="4658">
                  <c:v>#N/A</c:v>
                </c:pt>
                <c:pt idx="4659">
                  <c:v>#N/A</c:v>
                </c:pt>
                <c:pt idx="4660">
                  <c:v>#N/A</c:v>
                </c:pt>
                <c:pt idx="4661">
                  <c:v>#N/A</c:v>
                </c:pt>
                <c:pt idx="4662">
                  <c:v>#N/A</c:v>
                </c:pt>
                <c:pt idx="4663">
                  <c:v>#N/A</c:v>
                </c:pt>
                <c:pt idx="4664">
                  <c:v>#N/A</c:v>
                </c:pt>
                <c:pt idx="4665">
                  <c:v>#N/A</c:v>
                </c:pt>
                <c:pt idx="4666">
                  <c:v>#N/A</c:v>
                </c:pt>
                <c:pt idx="4667">
                  <c:v>#N/A</c:v>
                </c:pt>
                <c:pt idx="4668">
                  <c:v>#N/A</c:v>
                </c:pt>
                <c:pt idx="4669">
                  <c:v>#N/A</c:v>
                </c:pt>
                <c:pt idx="4670">
                  <c:v>#N/A</c:v>
                </c:pt>
                <c:pt idx="4671">
                  <c:v>#N/A</c:v>
                </c:pt>
                <c:pt idx="4672">
                  <c:v>#N/A</c:v>
                </c:pt>
                <c:pt idx="4673">
                  <c:v>#N/A</c:v>
                </c:pt>
                <c:pt idx="4674">
                  <c:v>#N/A</c:v>
                </c:pt>
                <c:pt idx="4675">
                  <c:v>#N/A</c:v>
                </c:pt>
                <c:pt idx="4676">
                  <c:v>#N/A</c:v>
                </c:pt>
                <c:pt idx="4677">
                  <c:v>#N/A</c:v>
                </c:pt>
                <c:pt idx="4678">
                  <c:v>#N/A</c:v>
                </c:pt>
                <c:pt idx="4679">
                  <c:v>#N/A</c:v>
                </c:pt>
                <c:pt idx="4680">
                  <c:v>#N/A</c:v>
                </c:pt>
                <c:pt idx="4681">
                  <c:v>#N/A</c:v>
                </c:pt>
                <c:pt idx="4682">
                  <c:v>#N/A</c:v>
                </c:pt>
                <c:pt idx="4683">
                  <c:v>#N/A</c:v>
                </c:pt>
                <c:pt idx="4684">
                  <c:v>#N/A</c:v>
                </c:pt>
                <c:pt idx="4685">
                  <c:v>#N/A</c:v>
                </c:pt>
                <c:pt idx="4686">
                  <c:v>#N/A</c:v>
                </c:pt>
                <c:pt idx="4687">
                  <c:v>#N/A</c:v>
                </c:pt>
                <c:pt idx="4688">
                  <c:v>#N/A</c:v>
                </c:pt>
                <c:pt idx="4689">
                  <c:v>#N/A</c:v>
                </c:pt>
                <c:pt idx="4690">
                  <c:v>#N/A</c:v>
                </c:pt>
                <c:pt idx="4691">
                  <c:v>#N/A</c:v>
                </c:pt>
                <c:pt idx="4692">
                  <c:v>#N/A</c:v>
                </c:pt>
                <c:pt idx="4693">
                  <c:v>#N/A</c:v>
                </c:pt>
                <c:pt idx="4694">
                  <c:v>#N/A</c:v>
                </c:pt>
                <c:pt idx="4695">
                  <c:v>#N/A</c:v>
                </c:pt>
                <c:pt idx="4696">
                  <c:v>#N/A</c:v>
                </c:pt>
                <c:pt idx="4697">
                  <c:v>#N/A</c:v>
                </c:pt>
                <c:pt idx="4698">
                  <c:v>#N/A</c:v>
                </c:pt>
                <c:pt idx="4699">
                  <c:v>#N/A</c:v>
                </c:pt>
                <c:pt idx="4700">
                  <c:v>#N/A</c:v>
                </c:pt>
                <c:pt idx="4701">
                  <c:v>#N/A</c:v>
                </c:pt>
                <c:pt idx="4702">
                  <c:v>#N/A</c:v>
                </c:pt>
                <c:pt idx="4703">
                  <c:v>#N/A</c:v>
                </c:pt>
                <c:pt idx="4704">
                  <c:v>#N/A</c:v>
                </c:pt>
                <c:pt idx="4705">
                  <c:v>#N/A</c:v>
                </c:pt>
                <c:pt idx="4706">
                  <c:v>#N/A</c:v>
                </c:pt>
                <c:pt idx="4707">
                  <c:v>#N/A</c:v>
                </c:pt>
                <c:pt idx="4708">
                  <c:v>#N/A</c:v>
                </c:pt>
                <c:pt idx="4709">
                  <c:v>#N/A</c:v>
                </c:pt>
                <c:pt idx="4710">
                  <c:v>#N/A</c:v>
                </c:pt>
                <c:pt idx="4711">
                  <c:v>#N/A</c:v>
                </c:pt>
                <c:pt idx="4712">
                  <c:v>#N/A</c:v>
                </c:pt>
                <c:pt idx="4713">
                  <c:v>#N/A</c:v>
                </c:pt>
                <c:pt idx="4714">
                  <c:v>#N/A</c:v>
                </c:pt>
                <c:pt idx="4715">
                  <c:v>#N/A</c:v>
                </c:pt>
                <c:pt idx="4716">
                  <c:v>#N/A</c:v>
                </c:pt>
                <c:pt idx="4717">
                  <c:v>#N/A</c:v>
                </c:pt>
                <c:pt idx="4718">
                  <c:v>#N/A</c:v>
                </c:pt>
                <c:pt idx="4719">
                  <c:v>#N/A</c:v>
                </c:pt>
                <c:pt idx="4720">
                  <c:v>#N/A</c:v>
                </c:pt>
                <c:pt idx="4721">
                  <c:v>#N/A</c:v>
                </c:pt>
                <c:pt idx="4722">
                  <c:v>#N/A</c:v>
                </c:pt>
                <c:pt idx="4723">
                  <c:v>#N/A</c:v>
                </c:pt>
                <c:pt idx="4724">
                  <c:v>#N/A</c:v>
                </c:pt>
                <c:pt idx="4725">
                  <c:v>#N/A</c:v>
                </c:pt>
                <c:pt idx="4726">
                  <c:v>#N/A</c:v>
                </c:pt>
                <c:pt idx="4727">
                  <c:v>#N/A</c:v>
                </c:pt>
                <c:pt idx="4728">
                  <c:v>#N/A</c:v>
                </c:pt>
                <c:pt idx="4729">
                  <c:v>#N/A</c:v>
                </c:pt>
                <c:pt idx="4730">
                  <c:v>#N/A</c:v>
                </c:pt>
                <c:pt idx="4731">
                  <c:v>#N/A</c:v>
                </c:pt>
                <c:pt idx="4732">
                  <c:v>#N/A</c:v>
                </c:pt>
                <c:pt idx="4733">
                  <c:v>#N/A</c:v>
                </c:pt>
                <c:pt idx="4734">
                  <c:v>#N/A</c:v>
                </c:pt>
                <c:pt idx="4735">
                  <c:v>#N/A</c:v>
                </c:pt>
                <c:pt idx="4736">
                  <c:v>#N/A</c:v>
                </c:pt>
                <c:pt idx="4737">
                  <c:v>#N/A</c:v>
                </c:pt>
                <c:pt idx="4738">
                  <c:v>#N/A</c:v>
                </c:pt>
                <c:pt idx="4739">
                  <c:v>#N/A</c:v>
                </c:pt>
                <c:pt idx="4740">
                  <c:v>#N/A</c:v>
                </c:pt>
                <c:pt idx="4741">
                  <c:v>#N/A</c:v>
                </c:pt>
                <c:pt idx="4742">
                  <c:v>#N/A</c:v>
                </c:pt>
                <c:pt idx="4743">
                  <c:v>#N/A</c:v>
                </c:pt>
                <c:pt idx="4744">
                  <c:v>#N/A</c:v>
                </c:pt>
                <c:pt idx="4745">
                  <c:v>#N/A</c:v>
                </c:pt>
                <c:pt idx="4746">
                  <c:v>#N/A</c:v>
                </c:pt>
                <c:pt idx="4747">
                  <c:v>#N/A</c:v>
                </c:pt>
                <c:pt idx="4748">
                  <c:v>#N/A</c:v>
                </c:pt>
                <c:pt idx="4749">
                  <c:v>#N/A</c:v>
                </c:pt>
                <c:pt idx="4750">
                  <c:v>#N/A</c:v>
                </c:pt>
                <c:pt idx="4751">
                  <c:v>#N/A</c:v>
                </c:pt>
                <c:pt idx="4752">
                  <c:v>#N/A</c:v>
                </c:pt>
                <c:pt idx="4753">
                  <c:v>#N/A</c:v>
                </c:pt>
                <c:pt idx="4754">
                  <c:v>#N/A</c:v>
                </c:pt>
                <c:pt idx="4755">
                  <c:v>#N/A</c:v>
                </c:pt>
                <c:pt idx="4756">
                  <c:v>#N/A</c:v>
                </c:pt>
                <c:pt idx="4757">
                  <c:v>#N/A</c:v>
                </c:pt>
                <c:pt idx="4758">
                  <c:v>#N/A</c:v>
                </c:pt>
                <c:pt idx="4759">
                  <c:v>#N/A</c:v>
                </c:pt>
                <c:pt idx="4760">
                  <c:v>#N/A</c:v>
                </c:pt>
                <c:pt idx="4761">
                  <c:v>#N/A</c:v>
                </c:pt>
                <c:pt idx="4762">
                  <c:v>#N/A</c:v>
                </c:pt>
                <c:pt idx="4763">
                  <c:v>#N/A</c:v>
                </c:pt>
                <c:pt idx="4764">
                  <c:v>#N/A</c:v>
                </c:pt>
                <c:pt idx="4765">
                  <c:v>#N/A</c:v>
                </c:pt>
                <c:pt idx="4766">
                  <c:v>#N/A</c:v>
                </c:pt>
                <c:pt idx="4767">
                  <c:v>#N/A</c:v>
                </c:pt>
                <c:pt idx="4768">
                  <c:v>#N/A</c:v>
                </c:pt>
                <c:pt idx="4769">
                  <c:v>#N/A</c:v>
                </c:pt>
                <c:pt idx="4770">
                  <c:v>#N/A</c:v>
                </c:pt>
                <c:pt idx="4771">
                  <c:v>#N/A</c:v>
                </c:pt>
                <c:pt idx="4772">
                  <c:v>#N/A</c:v>
                </c:pt>
                <c:pt idx="4773">
                  <c:v>#N/A</c:v>
                </c:pt>
                <c:pt idx="4774">
                  <c:v>#N/A</c:v>
                </c:pt>
                <c:pt idx="4775">
                  <c:v>#N/A</c:v>
                </c:pt>
                <c:pt idx="4776">
                  <c:v>#N/A</c:v>
                </c:pt>
                <c:pt idx="4777">
                  <c:v>#N/A</c:v>
                </c:pt>
                <c:pt idx="4778">
                  <c:v>#N/A</c:v>
                </c:pt>
                <c:pt idx="4779">
                  <c:v>#N/A</c:v>
                </c:pt>
                <c:pt idx="4780">
                  <c:v>#N/A</c:v>
                </c:pt>
                <c:pt idx="4781">
                  <c:v>#N/A</c:v>
                </c:pt>
                <c:pt idx="4782">
                  <c:v>#N/A</c:v>
                </c:pt>
                <c:pt idx="4783">
                  <c:v>#N/A</c:v>
                </c:pt>
                <c:pt idx="4784">
                  <c:v>#N/A</c:v>
                </c:pt>
                <c:pt idx="4785">
                  <c:v>#N/A</c:v>
                </c:pt>
                <c:pt idx="4786">
                  <c:v>#N/A</c:v>
                </c:pt>
                <c:pt idx="4787">
                  <c:v>#N/A</c:v>
                </c:pt>
                <c:pt idx="4788">
                  <c:v>#N/A</c:v>
                </c:pt>
                <c:pt idx="4789">
                  <c:v>#N/A</c:v>
                </c:pt>
                <c:pt idx="4790">
                  <c:v>#N/A</c:v>
                </c:pt>
                <c:pt idx="4791">
                  <c:v>#N/A</c:v>
                </c:pt>
                <c:pt idx="4792">
                  <c:v>#N/A</c:v>
                </c:pt>
                <c:pt idx="4793">
                  <c:v>#N/A</c:v>
                </c:pt>
                <c:pt idx="4794">
                  <c:v>#N/A</c:v>
                </c:pt>
                <c:pt idx="4795">
                  <c:v>#N/A</c:v>
                </c:pt>
                <c:pt idx="4796">
                  <c:v>#N/A</c:v>
                </c:pt>
                <c:pt idx="4797">
                  <c:v>#N/A</c:v>
                </c:pt>
                <c:pt idx="4798">
                  <c:v>#N/A</c:v>
                </c:pt>
                <c:pt idx="4799">
                  <c:v>#N/A</c:v>
                </c:pt>
                <c:pt idx="4800">
                  <c:v>#N/A</c:v>
                </c:pt>
                <c:pt idx="4801">
                  <c:v>#N/A</c:v>
                </c:pt>
                <c:pt idx="4802">
                  <c:v>#N/A</c:v>
                </c:pt>
                <c:pt idx="4803">
                  <c:v>#N/A</c:v>
                </c:pt>
                <c:pt idx="4804">
                  <c:v>#N/A</c:v>
                </c:pt>
                <c:pt idx="4805">
                  <c:v>#N/A</c:v>
                </c:pt>
                <c:pt idx="4806">
                  <c:v>#N/A</c:v>
                </c:pt>
                <c:pt idx="4807">
                  <c:v>#N/A</c:v>
                </c:pt>
                <c:pt idx="4808">
                  <c:v>#N/A</c:v>
                </c:pt>
                <c:pt idx="4809">
                  <c:v>#N/A</c:v>
                </c:pt>
                <c:pt idx="4810">
                  <c:v>#N/A</c:v>
                </c:pt>
                <c:pt idx="4811">
                  <c:v>#N/A</c:v>
                </c:pt>
                <c:pt idx="4812">
                  <c:v>#N/A</c:v>
                </c:pt>
                <c:pt idx="4813">
                  <c:v>#N/A</c:v>
                </c:pt>
                <c:pt idx="4814">
                  <c:v>#N/A</c:v>
                </c:pt>
                <c:pt idx="4815">
                  <c:v>#N/A</c:v>
                </c:pt>
                <c:pt idx="4816">
                  <c:v>#N/A</c:v>
                </c:pt>
                <c:pt idx="4817">
                  <c:v>#N/A</c:v>
                </c:pt>
                <c:pt idx="4818">
                  <c:v>#N/A</c:v>
                </c:pt>
                <c:pt idx="4819">
                  <c:v>#N/A</c:v>
                </c:pt>
                <c:pt idx="4820">
                  <c:v>#N/A</c:v>
                </c:pt>
                <c:pt idx="4821">
                  <c:v>#N/A</c:v>
                </c:pt>
                <c:pt idx="4822">
                  <c:v>#N/A</c:v>
                </c:pt>
                <c:pt idx="4823">
                  <c:v>#N/A</c:v>
                </c:pt>
                <c:pt idx="4824">
                  <c:v>#N/A</c:v>
                </c:pt>
                <c:pt idx="4825">
                  <c:v>#N/A</c:v>
                </c:pt>
                <c:pt idx="4826">
                  <c:v>#N/A</c:v>
                </c:pt>
                <c:pt idx="4827">
                  <c:v>#N/A</c:v>
                </c:pt>
                <c:pt idx="4828">
                  <c:v>#N/A</c:v>
                </c:pt>
                <c:pt idx="4829">
                  <c:v>#N/A</c:v>
                </c:pt>
                <c:pt idx="4830">
                  <c:v>#N/A</c:v>
                </c:pt>
                <c:pt idx="4831">
                  <c:v>#N/A</c:v>
                </c:pt>
                <c:pt idx="4832">
                  <c:v>#N/A</c:v>
                </c:pt>
                <c:pt idx="4833">
                  <c:v>#N/A</c:v>
                </c:pt>
                <c:pt idx="4834">
                  <c:v>#N/A</c:v>
                </c:pt>
                <c:pt idx="4835">
                  <c:v>#N/A</c:v>
                </c:pt>
                <c:pt idx="4836">
                  <c:v>#N/A</c:v>
                </c:pt>
                <c:pt idx="4837">
                  <c:v>#N/A</c:v>
                </c:pt>
                <c:pt idx="4838">
                  <c:v>#N/A</c:v>
                </c:pt>
                <c:pt idx="4839">
                  <c:v>#N/A</c:v>
                </c:pt>
                <c:pt idx="4840">
                  <c:v>#N/A</c:v>
                </c:pt>
                <c:pt idx="4841">
                  <c:v>#N/A</c:v>
                </c:pt>
                <c:pt idx="4842">
                  <c:v>#N/A</c:v>
                </c:pt>
                <c:pt idx="4843">
                  <c:v>#N/A</c:v>
                </c:pt>
                <c:pt idx="4844">
                  <c:v>#N/A</c:v>
                </c:pt>
                <c:pt idx="4845">
                  <c:v>#N/A</c:v>
                </c:pt>
                <c:pt idx="4846">
                  <c:v>#N/A</c:v>
                </c:pt>
                <c:pt idx="4847">
                  <c:v>#N/A</c:v>
                </c:pt>
                <c:pt idx="4848">
                  <c:v>#N/A</c:v>
                </c:pt>
                <c:pt idx="4849">
                  <c:v>#N/A</c:v>
                </c:pt>
                <c:pt idx="4850">
                  <c:v>#N/A</c:v>
                </c:pt>
                <c:pt idx="4851">
                  <c:v>#N/A</c:v>
                </c:pt>
                <c:pt idx="4852">
                  <c:v>#N/A</c:v>
                </c:pt>
                <c:pt idx="4853">
                  <c:v>#N/A</c:v>
                </c:pt>
                <c:pt idx="4854">
                  <c:v>#N/A</c:v>
                </c:pt>
                <c:pt idx="4855">
                  <c:v>#N/A</c:v>
                </c:pt>
                <c:pt idx="4856">
                  <c:v>#N/A</c:v>
                </c:pt>
                <c:pt idx="4857">
                  <c:v>#N/A</c:v>
                </c:pt>
                <c:pt idx="4858">
                  <c:v>#N/A</c:v>
                </c:pt>
                <c:pt idx="4859">
                  <c:v>#N/A</c:v>
                </c:pt>
                <c:pt idx="4860">
                  <c:v>#N/A</c:v>
                </c:pt>
                <c:pt idx="4861">
                  <c:v>#N/A</c:v>
                </c:pt>
                <c:pt idx="4862">
                  <c:v>#N/A</c:v>
                </c:pt>
                <c:pt idx="4863">
                  <c:v>#N/A</c:v>
                </c:pt>
                <c:pt idx="4864">
                  <c:v>#N/A</c:v>
                </c:pt>
                <c:pt idx="4865">
                  <c:v>#N/A</c:v>
                </c:pt>
                <c:pt idx="4866">
                  <c:v>#N/A</c:v>
                </c:pt>
                <c:pt idx="4867">
                  <c:v>#N/A</c:v>
                </c:pt>
                <c:pt idx="4868">
                  <c:v>#N/A</c:v>
                </c:pt>
                <c:pt idx="4869">
                  <c:v>#N/A</c:v>
                </c:pt>
                <c:pt idx="4870">
                  <c:v>#N/A</c:v>
                </c:pt>
                <c:pt idx="4871">
                  <c:v>#N/A</c:v>
                </c:pt>
                <c:pt idx="4872">
                  <c:v>#N/A</c:v>
                </c:pt>
                <c:pt idx="4873">
                  <c:v>#N/A</c:v>
                </c:pt>
                <c:pt idx="4874">
                  <c:v>#N/A</c:v>
                </c:pt>
                <c:pt idx="4875">
                  <c:v>#N/A</c:v>
                </c:pt>
                <c:pt idx="4876">
                  <c:v>#N/A</c:v>
                </c:pt>
                <c:pt idx="4877">
                  <c:v>#N/A</c:v>
                </c:pt>
                <c:pt idx="4878">
                  <c:v>#N/A</c:v>
                </c:pt>
                <c:pt idx="4879">
                  <c:v>#N/A</c:v>
                </c:pt>
                <c:pt idx="4880">
                  <c:v>#N/A</c:v>
                </c:pt>
                <c:pt idx="4881">
                  <c:v>#N/A</c:v>
                </c:pt>
                <c:pt idx="4882">
                  <c:v>#N/A</c:v>
                </c:pt>
                <c:pt idx="4883">
                  <c:v>#N/A</c:v>
                </c:pt>
                <c:pt idx="4884">
                  <c:v>#N/A</c:v>
                </c:pt>
                <c:pt idx="4885">
                  <c:v>#N/A</c:v>
                </c:pt>
                <c:pt idx="4886">
                  <c:v>#N/A</c:v>
                </c:pt>
                <c:pt idx="4887">
                  <c:v>#N/A</c:v>
                </c:pt>
                <c:pt idx="4888">
                  <c:v>#N/A</c:v>
                </c:pt>
                <c:pt idx="4889">
                  <c:v>#N/A</c:v>
                </c:pt>
                <c:pt idx="4890">
                  <c:v>#N/A</c:v>
                </c:pt>
                <c:pt idx="4891">
                  <c:v>#N/A</c:v>
                </c:pt>
                <c:pt idx="4892">
                  <c:v>#N/A</c:v>
                </c:pt>
                <c:pt idx="4893">
                  <c:v>#N/A</c:v>
                </c:pt>
                <c:pt idx="4894">
                  <c:v>#N/A</c:v>
                </c:pt>
                <c:pt idx="4895">
                  <c:v>#N/A</c:v>
                </c:pt>
                <c:pt idx="4896">
                  <c:v>#N/A</c:v>
                </c:pt>
                <c:pt idx="4897">
                  <c:v>#N/A</c:v>
                </c:pt>
                <c:pt idx="4898">
                  <c:v>#N/A</c:v>
                </c:pt>
                <c:pt idx="4899">
                  <c:v>#N/A</c:v>
                </c:pt>
                <c:pt idx="4900">
                  <c:v>#N/A</c:v>
                </c:pt>
                <c:pt idx="4901">
                  <c:v>#N/A</c:v>
                </c:pt>
                <c:pt idx="4902">
                  <c:v>#N/A</c:v>
                </c:pt>
                <c:pt idx="4903">
                  <c:v>#N/A</c:v>
                </c:pt>
                <c:pt idx="4904">
                  <c:v>#N/A</c:v>
                </c:pt>
                <c:pt idx="4905">
                  <c:v>#N/A</c:v>
                </c:pt>
                <c:pt idx="4906">
                  <c:v>#N/A</c:v>
                </c:pt>
                <c:pt idx="4907">
                  <c:v>#N/A</c:v>
                </c:pt>
                <c:pt idx="4908">
                  <c:v>#N/A</c:v>
                </c:pt>
                <c:pt idx="4909">
                  <c:v>#N/A</c:v>
                </c:pt>
                <c:pt idx="4910">
                  <c:v>#N/A</c:v>
                </c:pt>
                <c:pt idx="4911">
                  <c:v>#N/A</c:v>
                </c:pt>
                <c:pt idx="4912">
                  <c:v>#N/A</c:v>
                </c:pt>
                <c:pt idx="4913">
                  <c:v>#N/A</c:v>
                </c:pt>
                <c:pt idx="4914">
                  <c:v>#N/A</c:v>
                </c:pt>
                <c:pt idx="4915">
                  <c:v>#N/A</c:v>
                </c:pt>
                <c:pt idx="4916">
                  <c:v>#N/A</c:v>
                </c:pt>
                <c:pt idx="4917">
                  <c:v>#N/A</c:v>
                </c:pt>
                <c:pt idx="4918">
                  <c:v>#N/A</c:v>
                </c:pt>
                <c:pt idx="4919">
                  <c:v>#N/A</c:v>
                </c:pt>
                <c:pt idx="4920">
                  <c:v>#N/A</c:v>
                </c:pt>
                <c:pt idx="4921">
                  <c:v>#N/A</c:v>
                </c:pt>
                <c:pt idx="4922">
                  <c:v>#N/A</c:v>
                </c:pt>
                <c:pt idx="4923">
                  <c:v>#N/A</c:v>
                </c:pt>
                <c:pt idx="4924">
                  <c:v>#N/A</c:v>
                </c:pt>
                <c:pt idx="4925">
                  <c:v>#N/A</c:v>
                </c:pt>
                <c:pt idx="4926">
                  <c:v>#N/A</c:v>
                </c:pt>
                <c:pt idx="4927">
                  <c:v>#N/A</c:v>
                </c:pt>
                <c:pt idx="4928">
                  <c:v>#N/A</c:v>
                </c:pt>
                <c:pt idx="4929">
                  <c:v>#N/A</c:v>
                </c:pt>
                <c:pt idx="4930">
                  <c:v>#N/A</c:v>
                </c:pt>
                <c:pt idx="4931">
                  <c:v>#N/A</c:v>
                </c:pt>
                <c:pt idx="4932">
                  <c:v>#N/A</c:v>
                </c:pt>
                <c:pt idx="4933">
                  <c:v>#N/A</c:v>
                </c:pt>
                <c:pt idx="4934">
                  <c:v>#N/A</c:v>
                </c:pt>
                <c:pt idx="4935">
                  <c:v>#N/A</c:v>
                </c:pt>
                <c:pt idx="4936">
                  <c:v>#N/A</c:v>
                </c:pt>
                <c:pt idx="4937">
                  <c:v>#N/A</c:v>
                </c:pt>
                <c:pt idx="4938">
                  <c:v>#N/A</c:v>
                </c:pt>
                <c:pt idx="4939">
                  <c:v>#N/A</c:v>
                </c:pt>
                <c:pt idx="4940">
                  <c:v>#N/A</c:v>
                </c:pt>
                <c:pt idx="4941">
                  <c:v>#N/A</c:v>
                </c:pt>
                <c:pt idx="4942">
                  <c:v>#N/A</c:v>
                </c:pt>
                <c:pt idx="4943">
                  <c:v>#N/A</c:v>
                </c:pt>
                <c:pt idx="4944">
                  <c:v>#N/A</c:v>
                </c:pt>
                <c:pt idx="4945">
                  <c:v>#N/A</c:v>
                </c:pt>
                <c:pt idx="4946">
                  <c:v>#N/A</c:v>
                </c:pt>
                <c:pt idx="4947">
                  <c:v>#N/A</c:v>
                </c:pt>
                <c:pt idx="4948">
                  <c:v>#N/A</c:v>
                </c:pt>
                <c:pt idx="4949">
                  <c:v>#N/A</c:v>
                </c:pt>
                <c:pt idx="4950">
                  <c:v>#N/A</c:v>
                </c:pt>
                <c:pt idx="4951">
                  <c:v>#N/A</c:v>
                </c:pt>
                <c:pt idx="4952">
                  <c:v>#N/A</c:v>
                </c:pt>
                <c:pt idx="4953">
                  <c:v>#N/A</c:v>
                </c:pt>
                <c:pt idx="4954">
                  <c:v>#N/A</c:v>
                </c:pt>
                <c:pt idx="4955">
                  <c:v>#N/A</c:v>
                </c:pt>
                <c:pt idx="4956">
                  <c:v>#N/A</c:v>
                </c:pt>
                <c:pt idx="4957">
                  <c:v>#N/A</c:v>
                </c:pt>
                <c:pt idx="4958">
                  <c:v>#N/A</c:v>
                </c:pt>
                <c:pt idx="4959">
                  <c:v>#N/A</c:v>
                </c:pt>
                <c:pt idx="4960">
                  <c:v>#N/A</c:v>
                </c:pt>
                <c:pt idx="4961">
                  <c:v>#N/A</c:v>
                </c:pt>
                <c:pt idx="4962">
                  <c:v>#N/A</c:v>
                </c:pt>
                <c:pt idx="4963">
                  <c:v>#N/A</c:v>
                </c:pt>
                <c:pt idx="4964">
                  <c:v>#N/A</c:v>
                </c:pt>
                <c:pt idx="4965">
                  <c:v>#N/A</c:v>
                </c:pt>
                <c:pt idx="4966">
                  <c:v>#N/A</c:v>
                </c:pt>
                <c:pt idx="4967">
                  <c:v>#N/A</c:v>
                </c:pt>
                <c:pt idx="4968">
                  <c:v>#N/A</c:v>
                </c:pt>
                <c:pt idx="4969">
                  <c:v>#N/A</c:v>
                </c:pt>
                <c:pt idx="4970">
                  <c:v>#N/A</c:v>
                </c:pt>
                <c:pt idx="4971">
                  <c:v>#N/A</c:v>
                </c:pt>
                <c:pt idx="4972">
                  <c:v>#N/A</c:v>
                </c:pt>
                <c:pt idx="4973">
                  <c:v>#N/A</c:v>
                </c:pt>
                <c:pt idx="4974">
                  <c:v>#N/A</c:v>
                </c:pt>
                <c:pt idx="4975">
                  <c:v>#N/A</c:v>
                </c:pt>
                <c:pt idx="4976">
                  <c:v>#N/A</c:v>
                </c:pt>
                <c:pt idx="4977">
                  <c:v>#N/A</c:v>
                </c:pt>
                <c:pt idx="4978">
                  <c:v>#N/A</c:v>
                </c:pt>
                <c:pt idx="4979">
                  <c:v>#N/A</c:v>
                </c:pt>
                <c:pt idx="4980">
                  <c:v>#N/A</c:v>
                </c:pt>
                <c:pt idx="4981">
                  <c:v>#N/A</c:v>
                </c:pt>
                <c:pt idx="4982">
                  <c:v>#N/A</c:v>
                </c:pt>
                <c:pt idx="4983">
                  <c:v>#N/A</c:v>
                </c:pt>
                <c:pt idx="4984">
                  <c:v>#N/A</c:v>
                </c:pt>
                <c:pt idx="4985">
                  <c:v>#N/A</c:v>
                </c:pt>
                <c:pt idx="4986">
                  <c:v>#N/A</c:v>
                </c:pt>
                <c:pt idx="4987">
                  <c:v>#N/A</c:v>
                </c:pt>
                <c:pt idx="4988">
                  <c:v>#N/A</c:v>
                </c:pt>
                <c:pt idx="4989">
                  <c:v>#N/A</c:v>
                </c:pt>
                <c:pt idx="4990">
                  <c:v>#N/A</c:v>
                </c:pt>
                <c:pt idx="4991">
                  <c:v>#N/A</c:v>
                </c:pt>
                <c:pt idx="4992">
                  <c:v>#N/A</c:v>
                </c:pt>
                <c:pt idx="4993">
                  <c:v>#N/A</c:v>
                </c:pt>
                <c:pt idx="4994">
                  <c:v>#N/A</c:v>
                </c:pt>
                <c:pt idx="4995">
                  <c:v>#N/A</c:v>
                </c:pt>
                <c:pt idx="4996">
                  <c:v>#N/A</c:v>
                </c:pt>
                <c:pt idx="4997">
                  <c:v>#N/A</c:v>
                </c:pt>
                <c:pt idx="4998">
                  <c:v>#N/A</c:v>
                </c:pt>
                <c:pt idx="4999">
                  <c:v>#N/A</c:v>
                </c:pt>
                <c:pt idx="5000">
                  <c:v>#N/A</c:v>
                </c:pt>
                <c:pt idx="5001">
                  <c:v>#N/A</c:v>
                </c:pt>
                <c:pt idx="5002">
                  <c:v>#N/A</c:v>
                </c:pt>
                <c:pt idx="5003">
                  <c:v>#N/A</c:v>
                </c:pt>
                <c:pt idx="5004">
                  <c:v>#N/A</c:v>
                </c:pt>
                <c:pt idx="5005">
                  <c:v>#N/A</c:v>
                </c:pt>
                <c:pt idx="5006">
                  <c:v>#N/A</c:v>
                </c:pt>
                <c:pt idx="5007">
                  <c:v>#N/A</c:v>
                </c:pt>
                <c:pt idx="5008">
                  <c:v>#N/A</c:v>
                </c:pt>
                <c:pt idx="5009">
                  <c:v>#N/A</c:v>
                </c:pt>
                <c:pt idx="5010">
                  <c:v>#N/A</c:v>
                </c:pt>
                <c:pt idx="5011">
                  <c:v>#N/A</c:v>
                </c:pt>
                <c:pt idx="5012">
                  <c:v>#N/A</c:v>
                </c:pt>
                <c:pt idx="5013">
                  <c:v>#N/A</c:v>
                </c:pt>
                <c:pt idx="5014">
                  <c:v>#N/A</c:v>
                </c:pt>
                <c:pt idx="5015">
                  <c:v>#N/A</c:v>
                </c:pt>
                <c:pt idx="5016">
                  <c:v>#N/A</c:v>
                </c:pt>
                <c:pt idx="5017">
                  <c:v>#N/A</c:v>
                </c:pt>
                <c:pt idx="5018">
                  <c:v>#N/A</c:v>
                </c:pt>
                <c:pt idx="5019">
                  <c:v>#N/A</c:v>
                </c:pt>
                <c:pt idx="5020">
                  <c:v>#N/A</c:v>
                </c:pt>
                <c:pt idx="5021">
                  <c:v>#N/A</c:v>
                </c:pt>
                <c:pt idx="5022">
                  <c:v>#N/A</c:v>
                </c:pt>
                <c:pt idx="5023">
                  <c:v>#N/A</c:v>
                </c:pt>
                <c:pt idx="5024">
                  <c:v>#N/A</c:v>
                </c:pt>
                <c:pt idx="5025">
                  <c:v>#N/A</c:v>
                </c:pt>
                <c:pt idx="5026">
                  <c:v>#N/A</c:v>
                </c:pt>
                <c:pt idx="5027">
                  <c:v>#N/A</c:v>
                </c:pt>
                <c:pt idx="5028">
                  <c:v>#N/A</c:v>
                </c:pt>
                <c:pt idx="5029">
                  <c:v>#N/A</c:v>
                </c:pt>
                <c:pt idx="5030">
                  <c:v>#N/A</c:v>
                </c:pt>
                <c:pt idx="5031">
                  <c:v>#N/A</c:v>
                </c:pt>
                <c:pt idx="5032">
                  <c:v>#N/A</c:v>
                </c:pt>
                <c:pt idx="5033">
                  <c:v>#N/A</c:v>
                </c:pt>
                <c:pt idx="5034">
                  <c:v>#N/A</c:v>
                </c:pt>
                <c:pt idx="5035">
                  <c:v>#N/A</c:v>
                </c:pt>
                <c:pt idx="5036">
                  <c:v>#N/A</c:v>
                </c:pt>
                <c:pt idx="5037">
                  <c:v>#N/A</c:v>
                </c:pt>
                <c:pt idx="5038">
                  <c:v>#N/A</c:v>
                </c:pt>
                <c:pt idx="5039">
                  <c:v>#N/A</c:v>
                </c:pt>
                <c:pt idx="5040">
                  <c:v>#N/A</c:v>
                </c:pt>
                <c:pt idx="5041">
                  <c:v>#N/A</c:v>
                </c:pt>
                <c:pt idx="5042">
                  <c:v>#N/A</c:v>
                </c:pt>
                <c:pt idx="5043">
                  <c:v>#N/A</c:v>
                </c:pt>
                <c:pt idx="5044">
                  <c:v>#N/A</c:v>
                </c:pt>
                <c:pt idx="5045">
                  <c:v>#N/A</c:v>
                </c:pt>
                <c:pt idx="5046">
                  <c:v>#N/A</c:v>
                </c:pt>
                <c:pt idx="5047">
                  <c:v>#N/A</c:v>
                </c:pt>
                <c:pt idx="5048">
                  <c:v>#N/A</c:v>
                </c:pt>
                <c:pt idx="5049">
                  <c:v>#N/A</c:v>
                </c:pt>
                <c:pt idx="5050">
                  <c:v>#N/A</c:v>
                </c:pt>
                <c:pt idx="5051">
                  <c:v>#N/A</c:v>
                </c:pt>
                <c:pt idx="5052">
                  <c:v>#N/A</c:v>
                </c:pt>
                <c:pt idx="5053">
                  <c:v>#N/A</c:v>
                </c:pt>
                <c:pt idx="5054">
                  <c:v>#N/A</c:v>
                </c:pt>
                <c:pt idx="5055">
                  <c:v>#N/A</c:v>
                </c:pt>
                <c:pt idx="5056">
                  <c:v>#N/A</c:v>
                </c:pt>
                <c:pt idx="5057">
                  <c:v>#N/A</c:v>
                </c:pt>
                <c:pt idx="5058">
                  <c:v>#N/A</c:v>
                </c:pt>
                <c:pt idx="5059">
                  <c:v>#N/A</c:v>
                </c:pt>
                <c:pt idx="5060">
                  <c:v>#N/A</c:v>
                </c:pt>
                <c:pt idx="5061">
                  <c:v>#N/A</c:v>
                </c:pt>
                <c:pt idx="5062">
                  <c:v>#N/A</c:v>
                </c:pt>
                <c:pt idx="5063">
                  <c:v>#N/A</c:v>
                </c:pt>
                <c:pt idx="5064">
                  <c:v>#N/A</c:v>
                </c:pt>
                <c:pt idx="5065">
                  <c:v>#N/A</c:v>
                </c:pt>
                <c:pt idx="5066">
                  <c:v>#N/A</c:v>
                </c:pt>
                <c:pt idx="5067">
                  <c:v>#N/A</c:v>
                </c:pt>
                <c:pt idx="5068">
                  <c:v>#N/A</c:v>
                </c:pt>
                <c:pt idx="5069">
                  <c:v>#N/A</c:v>
                </c:pt>
                <c:pt idx="5070">
                  <c:v>#N/A</c:v>
                </c:pt>
                <c:pt idx="5071">
                  <c:v>#N/A</c:v>
                </c:pt>
                <c:pt idx="5072">
                  <c:v>#N/A</c:v>
                </c:pt>
                <c:pt idx="5073">
                  <c:v>#N/A</c:v>
                </c:pt>
                <c:pt idx="5074">
                  <c:v>#N/A</c:v>
                </c:pt>
                <c:pt idx="5075">
                  <c:v>#N/A</c:v>
                </c:pt>
                <c:pt idx="5076">
                  <c:v>#N/A</c:v>
                </c:pt>
                <c:pt idx="5077">
                  <c:v>#N/A</c:v>
                </c:pt>
                <c:pt idx="5078">
                  <c:v>#N/A</c:v>
                </c:pt>
                <c:pt idx="5079">
                  <c:v>#N/A</c:v>
                </c:pt>
                <c:pt idx="5080">
                  <c:v>#N/A</c:v>
                </c:pt>
                <c:pt idx="5081">
                  <c:v>#N/A</c:v>
                </c:pt>
                <c:pt idx="5082">
                  <c:v>#N/A</c:v>
                </c:pt>
                <c:pt idx="5083">
                  <c:v>#N/A</c:v>
                </c:pt>
                <c:pt idx="5084">
                  <c:v>#N/A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  <c:pt idx="7872">
                  <c:v>#N/A</c:v>
                </c:pt>
                <c:pt idx="7873">
                  <c:v>#N/A</c:v>
                </c:pt>
                <c:pt idx="7874">
                  <c:v>#N/A</c:v>
                </c:pt>
                <c:pt idx="7875">
                  <c:v>#N/A</c:v>
                </c:pt>
                <c:pt idx="7876">
                  <c:v>#N/A</c:v>
                </c:pt>
                <c:pt idx="7877">
                  <c:v>#N/A</c:v>
                </c:pt>
                <c:pt idx="7878">
                  <c:v>#N/A</c:v>
                </c:pt>
                <c:pt idx="7879">
                  <c:v>#N/A</c:v>
                </c:pt>
                <c:pt idx="7880">
                  <c:v>#N/A</c:v>
                </c:pt>
                <c:pt idx="7881">
                  <c:v>#N/A</c:v>
                </c:pt>
                <c:pt idx="7882">
                  <c:v>#N/A</c:v>
                </c:pt>
                <c:pt idx="7883">
                  <c:v>#N/A</c:v>
                </c:pt>
                <c:pt idx="7884">
                  <c:v>#N/A</c:v>
                </c:pt>
                <c:pt idx="7885">
                  <c:v>#N/A</c:v>
                </c:pt>
                <c:pt idx="7886">
                  <c:v>#N/A</c:v>
                </c:pt>
                <c:pt idx="7887">
                  <c:v>#N/A</c:v>
                </c:pt>
                <c:pt idx="7888">
                  <c:v>#N/A</c:v>
                </c:pt>
                <c:pt idx="7889">
                  <c:v>#N/A</c:v>
                </c:pt>
                <c:pt idx="7890">
                  <c:v>#N/A</c:v>
                </c:pt>
                <c:pt idx="7891">
                  <c:v>#N/A</c:v>
                </c:pt>
                <c:pt idx="7892">
                  <c:v>#N/A</c:v>
                </c:pt>
                <c:pt idx="7893">
                  <c:v>#N/A</c:v>
                </c:pt>
                <c:pt idx="7894">
                  <c:v>#N/A</c:v>
                </c:pt>
                <c:pt idx="7895">
                  <c:v>#N/A</c:v>
                </c:pt>
                <c:pt idx="7896">
                  <c:v>#N/A</c:v>
                </c:pt>
                <c:pt idx="7897">
                  <c:v>#N/A</c:v>
                </c:pt>
                <c:pt idx="7898">
                  <c:v>#N/A</c:v>
                </c:pt>
                <c:pt idx="7899">
                  <c:v>#N/A</c:v>
                </c:pt>
                <c:pt idx="7900">
                  <c:v>#N/A</c:v>
                </c:pt>
                <c:pt idx="7901">
                  <c:v>#N/A</c:v>
                </c:pt>
                <c:pt idx="7902">
                  <c:v>#N/A</c:v>
                </c:pt>
                <c:pt idx="7903">
                  <c:v>#N/A</c:v>
                </c:pt>
                <c:pt idx="7904">
                  <c:v>#N/A</c:v>
                </c:pt>
                <c:pt idx="7905">
                  <c:v>#N/A</c:v>
                </c:pt>
                <c:pt idx="7906">
                  <c:v>#N/A</c:v>
                </c:pt>
                <c:pt idx="7907">
                  <c:v>#N/A</c:v>
                </c:pt>
                <c:pt idx="7908">
                  <c:v>#N/A</c:v>
                </c:pt>
                <c:pt idx="7909">
                  <c:v>#N/A</c:v>
                </c:pt>
                <c:pt idx="7910">
                  <c:v>#N/A</c:v>
                </c:pt>
                <c:pt idx="7911">
                  <c:v>#N/A</c:v>
                </c:pt>
                <c:pt idx="7912">
                  <c:v>#N/A</c:v>
                </c:pt>
                <c:pt idx="7913">
                  <c:v>#N/A</c:v>
                </c:pt>
                <c:pt idx="7914">
                  <c:v>#N/A</c:v>
                </c:pt>
                <c:pt idx="7915">
                  <c:v>#N/A</c:v>
                </c:pt>
                <c:pt idx="7916">
                  <c:v>#N/A</c:v>
                </c:pt>
                <c:pt idx="7917">
                  <c:v>#N/A</c:v>
                </c:pt>
                <c:pt idx="7918">
                  <c:v>#N/A</c:v>
                </c:pt>
                <c:pt idx="7919">
                  <c:v>#N/A</c:v>
                </c:pt>
                <c:pt idx="7920">
                  <c:v>#N/A</c:v>
                </c:pt>
                <c:pt idx="7921">
                  <c:v>#N/A</c:v>
                </c:pt>
                <c:pt idx="7922">
                  <c:v>#N/A</c:v>
                </c:pt>
                <c:pt idx="7923">
                  <c:v>#N/A</c:v>
                </c:pt>
                <c:pt idx="7924">
                  <c:v>#N/A</c:v>
                </c:pt>
                <c:pt idx="7925">
                  <c:v>#N/A</c:v>
                </c:pt>
                <c:pt idx="7926">
                  <c:v>#N/A</c:v>
                </c:pt>
                <c:pt idx="7927">
                  <c:v>#N/A</c:v>
                </c:pt>
                <c:pt idx="7928">
                  <c:v>#N/A</c:v>
                </c:pt>
                <c:pt idx="7929">
                  <c:v>#N/A</c:v>
                </c:pt>
                <c:pt idx="7930">
                  <c:v>#N/A</c:v>
                </c:pt>
                <c:pt idx="7931">
                  <c:v>#N/A</c:v>
                </c:pt>
                <c:pt idx="7932">
                  <c:v>#N/A</c:v>
                </c:pt>
                <c:pt idx="7933">
                  <c:v>#N/A</c:v>
                </c:pt>
                <c:pt idx="7934">
                  <c:v>#N/A</c:v>
                </c:pt>
                <c:pt idx="7935">
                  <c:v>#N/A</c:v>
                </c:pt>
                <c:pt idx="7936">
                  <c:v>#N/A</c:v>
                </c:pt>
                <c:pt idx="7937">
                  <c:v>#N/A</c:v>
                </c:pt>
                <c:pt idx="7938">
                  <c:v>#N/A</c:v>
                </c:pt>
                <c:pt idx="7939">
                  <c:v>#N/A</c:v>
                </c:pt>
                <c:pt idx="7940">
                  <c:v>#N/A</c:v>
                </c:pt>
                <c:pt idx="7941">
                  <c:v>#N/A</c:v>
                </c:pt>
                <c:pt idx="7942">
                  <c:v>#N/A</c:v>
                </c:pt>
                <c:pt idx="7943">
                  <c:v>#N/A</c:v>
                </c:pt>
                <c:pt idx="7944">
                  <c:v>#N/A</c:v>
                </c:pt>
                <c:pt idx="7945">
                  <c:v>#N/A</c:v>
                </c:pt>
                <c:pt idx="7946">
                  <c:v>#N/A</c:v>
                </c:pt>
                <c:pt idx="7947">
                  <c:v>#N/A</c:v>
                </c:pt>
                <c:pt idx="7948">
                  <c:v>#N/A</c:v>
                </c:pt>
                <c:pt idx="7949">
                  <c:v>#N/A</c:v>
                </c:pt>
                <c:pt idx="7950">
                  <c:v>#N/A</c:v>
                </c:pt>
                <c:pt idx="7951">
                  <c:v>#N/A</c:v>
                </c:pt>
                <c:pt idx="7952">
                  <c:v>#N/A</c:v>
                </c:pt>
                <c:pt idx="7953">
                  <c:v>#N/A</c:v>
                </c:pt>
                <c:pt idx="7954">
                  <c:v>#N/A</c:v>
                </c:pt>
                <c:pt idx="7955">
                  <c:v>#N/A</c:v>
                </c:pt>
                <c:pt idx="7956">
                  <c:v>#N/A</c:v>
                </c:pt>
                <c:pt idx="7957">
                  <c:v>#N/A</c:v>
                </c:pt>
                <c:pt idx="7958">
                  <c:v>#N/A</c:v>
                </c:pt>
                <c:pt idx="7959">
                  <c:v>#N/A</c:v>
                </c:pt>
                <c:pt idx="7960">
                  <c:v>#N/A</c:v>
                </c:pt>
                <c:pt idx="7961">
                  <c:v>#N/A</c:v>
                </c:pt>
                <c:pt idx="7962">
                  <c:v>#N/A</c:v>
                </c:pt>
                <c:pt idx="7963">
                  <c:v>#N/A</c:v>
                </c:pt>
                <c:pt idx="7964">
                  <c:v>#N/A</c:v>
                </c:pt>
                <c:pt idx="7965">
                  <c:v>#N/A</c:v>
                </c:pt>
                <c:pt idx="7966">
                  <c:v>#N/A</c:v>
                </c:pt>
                <c:pt idx="7967">
                  <c:v>#N/A</c:v>
                </c:pt>
                <c:pt idx="7968">
                  <c:v>#N/A</c:v>
                </c:pt>
                <c:pt idx="7969">
                  <c:v>#N/A</c:v>
                </c:pt>
                <c:pt idx="7970">
                  <c:v>#N/A</c:v>
                </c:pt>
                <c:pt idx="7971">
                  <c:v>#N/A</c:v>
                </c:pt>
                <c:pt idx="7972">
                  <c:v>#N/A</c:v>
                </c:pt>
                <c:pt idx="7973">
                  <c:v>#N/A</c:v>
                </c:pt>
                <c:pt idx="7974">
                  <c:v>#N/A</c:v>
                </c:pt>
                <c:pt idx="7975">
                  <c:v>#N/A</c:v>
                </c:pt>
                <c:pt idx="7976">
                  <c:v>#N/A</c:v>
                </c:pt>
                <c:pt idx="7977">
                  <c:v>#N/A</c:v>
                </c:pt>
                <c:pt idx="7978">
                  <c:v>#N/A</c:v>
                </c:pt>
                <c:pt idx="7979">
                  <c:v>#N/A</c:v>
                </c:pt>
                <c:pt idx="7980">
                  <c:v>#N/A</c:v>
                </c:pt>
                <c:pt idx="7981">
                  <c:v>#N/A</c:v>
                </c:pt>
                <c:pt idx="7982">
                  <c:v>#N/A</c:v>
                </c:pt>
                <c:pt idx="7983">
                  <c:v>#N/A</c:v>
                </c:pt>
                <c:pt idx="7984">
                  <c:v>#N/A</c:v>
                </c:pt>
                <c:pt idx="7985">
                  <c:v>#N/A</c:v>
                </c:pt>
                <c:pt idx="7986">
                  <c:v>#N/A</c:v>
                </c:pt>
                <c:pt idx="7987">
                  <c:v>#N/A</c:v>
                </c:pt>
                <c:pt idx="7988">
                  <c:v>#N/A</c:v>
                </c:pt>
                <c:pt idx="7989">
                  <c:v>#N/A</c:v>
                </c:pt>
                <c:pt idx="7990">
                  <c:v>#N/A</c:v>
                </c:pt>
                <c:pt idx="7991">
                  <c:v>#N/A</c:v>
                </c:pt>
                <c:pt idx="7992">
                  <c:v>#N/A</c:v>
                </c:pt>
                <c:pt idx="7993">
                  <c:v>#N/A</c:v>
                </c:pt>
                <c:pt idx="7994">
                  <c:v>#N/A</c:v>
                </c:pt>
                <c:pt idx="7995">
                  <c:v>#N/A</c:v>
                </c:pt>
                <c:pt idx="7996">
                  <c:v>#N/A</c:v>
                </c:pt>
                <c:pt idx="7997">
                  <c:v>#N/A</c:v>
                </c:pt>
                <c:pt idx="7998">
                  <c:v>#N/A</c:v>
                </c:pt>
                <c:pt idx="7999">
                  <c:v>#N/A</c:v>
                </c:pt>
                <c:pt idx="8000">
                  <c:v>#N/A</c:v>
                </c:pt>
                <c:pt idx="8001">
                  <c:v>#N/A</c:v>
                </c:pt>
                <c:pt idx="8002">
                  <c:v>#N/A</c:v>
                </c:pt>
                <c:pt idx="8003">
                  <c:v>#N/A</c:v>
                </c:pt>
                <c:pt idx="8004">
                  <c:v>#N/A</c:v>
                </c:pt>
                <c:pt idx="8005">
                  <c:v>#N/A</c:v>
                </c:pt>
                <c:pt idx="8006">
                  <c:v>#N/A</c:v>
                </c:pt>
                <c:pt idx="8007">
                  <c:v>#N/A</c:v>
                </c:pt>
                <c:pt idx="8008">
                  <c:v>#N/A</c:v>
                </c:pt>
                <c:pt idx="8009">
                  <c:v>#N/A</c:v>
                </c:pt>
                <c:pt idx="8010">
                  <c:v>#N/A</c:v>
                </c:pt>
                <c:pt idx="8011">
                  <c:v>#N/A</c:v>
                </c:pt>
                <c:pt idx="8012">
                  <c:v>#N/A</c:v>
                </c:pt>
                <c:pt idx="8013">
                  <c:v>#N/A</c:v>
                </c:pt>
                <c:pt idx="8014">
                  <c:v>#N/A</c:v>
                </c:pt>
                <c:pt idx="8015">
                  <c:v>#N/A</c:v>
                </c:pt>
                <c:pt idx="8016">
                  <c:v>#N/A</c:v>
                </c:pt>
                <c:pt idx="8017">
                  <c:v>#N/A</c:v>
                </c:pt>
                <c:pt idx="8018">
                  <c:v>#N/A</c:v>
                </c:pt>
                <c:pt idx="8019">
                  <c:v>#N/A</c:v>
                </c:pt>
                <c:pt idx="8020">
                  <c:v>#N/A</c:v>
                </c:pt>
                <c:pt idx="8021">
                  <c:v>#N/A</c:v>
                </c:pt>
                <c:pt idx="8022">
                  <c:v>#N/A</c:v>
                </c:pt>
                <c:pt idx="8023">
                  <c:v>#N/A</c:v>
                </c:pt>
                <c:pt idx="8024">
                  <c:v>#N/A</c:v>
                </c:pt>
                <c:pt idx="8025">
                  <c:v>#N/A</c:v>
                </c:pt>
                <c:pt idx="8026">
                  <c:v>#N/A</c:v>
                </c:pt>
                <c:pt idx="8027">
                  <c:v>#N/A</c:v>
                </c:pt>
                <c:pt idx="8028">
                  <c:v>#N/A</c:v>
                </c:pt>
                <c:pt idx="8029">
                  <c:v>#N/A</c:v>
                </c:pt>
                <c:pt idx="8030">
                  <c:v>#N/A</c:v>
                </c:pt>
                <c:pt idx="8031">
                  <c:v>#N/A</c:v>
                </c:pt>
                <c:pt idx="8032">
                  <c:v>#N/A</c:v>
                </c:pt>
                <c:pt idx="8033">
                  <c:v>#N/A</c:v>
                </c:pt>
                <c:pt idx="8034">
                  <c:v>#N/A</c:v>
                </c:pt>
                <c:pt idx="8035">
                  <c:v>#N/A</c:v>
                </c:pt>
                <c:pt idx="8036">
                  <c:v>#N/A</c:v>
                </c:pt>
                <c:pt idx="8037">
                  <c:v>#N/A</c:v>
                </c:pt>
                <c:pt idx="8038">
                  <c:v>#N/A</c:v>
                </c:pt>
                <c:pt idx="8039">
                  <c:v>#N/A</c:v>
                </c:pt>
                <c:pt idx="8040">
                  <c:v>#N/A</c:v>
                </c:pt>
                <c:pt idx="8041">
                  <c:v>#N/A</c:v>
                </c:pt>
                <c:pt idx="8042">
                  <c:v>#N/A</c:v>
                </c:pt>
                <c:pt idx="8043">
                  <c:v>#N/A</c:v>
                </c:pt>
                <c:pt idx="8044">
                  <c:v>#N/A</c:v>
                </c:pt>
                <c:pt idx="8045">
                  <c:v>#N/A</c:v>
                </c:pt>
                <c:pt idx="8046">
                  <c:v>#N/A</c:v>
                </c:pt>
                <c:pt idx="8047">
                  <c:v>#N/A</c:v>
                </c:pt>
                <c:pt idx="8048">
                  <c:v>#N/A</c:v>
                </c:pt>
                <c:pt idx="8049">
                  <c:v>#N/A</c:v>
                </c:pt>
                <c:pt idx="8050">
                  <c:v>#N/A</c:v>
                </c:pt>
                <c:pt idx="8051">
                  <c:v>#N/A</c:v>
                </c:pt>
                <c:pt idx="8052">
                  <c:v>#N/A</c:v>
                </c:pt>
                <c:pt idx="8053">
                  <c:v>#N/A</c:v>
                </c:pt>
                <c:pt idx="8054">
                  <c:v>#N/A</c:v>
                </c:pt>
                <c:pt idx="8055">
                  <c:v>#N/A</c:v>
                </c:pt>
                <c:pt idx="8056">
                  <c:v>#N/A</c:v>
                </c:pt>
                <c:pt idx="8057">
                  <c:v>#N/A</c:v>
                </c:pt>
                <c:pt idx="8058">
                  <c:v>#N/A</c:v>
                </c:pt>
                <c:pt idx="8059">
                  <c:v>#N/A</c:v>
                </c:pt>
                <c:pt idx="8060">
                  <c:v>#N/A</c:v>
                </c:pt>
                <c:pt idx="8061">
                  <c:v>#N/A</c:v>
                </c:pt>
                <c:pt idx="8062">
                  <c:v>#N/A</c:v>
                </c:pt>
                <c:pt idx="8063">
                  <c:v>#N/A</c:v>
                </c:pt>
                <c:pt idx="8064">
                  <c:v>#N/A</c:v>
                </c:pt>
                <c:pt idx="8065">
                  <c:v>#N/A</c:v>
                </c:pt>
                <c:pt idx="8066">
                  <c:v>#N/A</c:v>
                </c:pt>
                <c:pt idx="8067">
                  <c:v>#N/A</c:v>
                </c:pt>
                <c:pt idx="8068">
                  <c:v>#N/A</c:v>
                </c:pt>
                <c:pt idx="8069">
                  <c:v>#N/A</c:v>
                </c:pt>
                <c:pt idx="8070">
                  <c:v>#N/A</c:v>
                </c:pt>
                <c:pt idx="8071">
                  <c:v>#N/A</c:v>
                </c:pt>
                <c:pt idx="8072">
                  <c:v>#N/A</c:v>
                </c:pt>
                <c:pt idx="8073">
                  <c:v>#N/A</c:v>
                </c:pt>
                <c:pt idx="8074">
                  <c:v>#N/A</c:v>
                </c:pt>
                <c:pt idx="8075">
                  <c:v>#N/A</c:v>
                </c:pt>
                <c:pt idx="8076">
                  <c:v>#N/A</c:v>
                </c:pt>
                <c:pt idx="8077">
                  <c:v>#N/A</c:v>
                </c:pt>
                <c:pt idx="8078">
                  <c:v>#N/A</c:v>
                </c:pt>
                <c:pt idx="8079">
                  <c:v>#N/A</c:v>
                </c:pt>
                <c:pt idx="8080">
                  <c:v>#N/A</c:v>
                </c:pt>
                <c:pt idx="8081">
                  <c:v>#N/A</c:v>
                </c:pt>
                <c:pt idx="8082">
                  <c:v>#N/A</c:v>
                </c:pt>
                <c:pt idx="8083">
                  <c:v>#N/A</c:v>
                </c:pt>
                <c:pt idx="8084">
                  <c:v>#N/A</c:v>
                </c:pt>
                <c:pt idx="8085">
                  <c:v>#N/A</c:v>
                </c:pt>
                <c:pt idx="8086">
                  <c:v>#N/A</c:v>
                </c:pt>
                <c:pt idx="8087">
                  <c:v>#N/A</c:v>
                </c:pt>
                <c:pt idx="8088">
                  <c:v>#N/A</c:v>
                </c:pt>
                <c:pt idx="8089">
                  <c:v>#N/A</c:v>
                </c:pt>
                <c:pt idx="8090">
                  <c:v>#N/A</c:v>
                </c:pt>
                <c:pt idx="8091">
                  <c:v>#N/A</c:v>
                </c:pt>
                <c:pt idx="8092">
                  <c:v>#N/A</c:v>
                </c:pt>
                <c:pt idx="8093">
                  <c:v>#N/A</c:v>
                </c:pt>
                <c:pt idx="8094">
                  <c:v>#N/A</c:v>
                </c:pt>
                <c:pt idx="8095">
                  <c:v>#N/A</c:v>
                </c:pt>
                <c:pt idx="8096">
                  <c:v>#N/A</c:v>
                </c:pt>
                <c:pt idx="8097">
                  <c:v>#N/A</c:v>
                </c:pt>
                <c:pt idx="8098">
                  <c:v>#N/A</c:v>
                </c:pt>
                <c:pt idx="8099">
                  <c:v>#N/A</c:v>
                </c:pt>
                <c:pt idx="8100">
                  <c:v>#N/A</c:v>
                </c:pt>
                <c:pt idx="8101">
                  <c:v>#N/A</c:v>
                </c:pt>
                <c:pt idx="8102">
                  <c:v>#N/A</c:v>
                </c:pt>
                <c:pt idx="8103">
                  <c:v>#N/A</c:v>
                </c:pt>
                <c:pt idx="8104">
                  <c:v>#N/A</c:v>
                </c:pt>
                <c:pt idx="8105">
                  <c:v>#N/A</c:v>
                </c:pt>
                <c:pt idx="8106">
                  <c:v>#N/A</c:v>
                </c:pt>
                <c:pt idx="8107">
                  <c:v>#N/A</c:v>
                </c:pt>
                <c:pt idx="8108">
                  <c:v>#N/A</c:v>
                </c:pt>
                <c:pt idx="8109">
                  <c:v>#N/A</c:v>
                </c:pt>
                <c:pt idx="8110">
                  <c:v>#N/A</c:v>
                </c:pt>
                <c:pt idx="8111">
                  <c:v>#N/A</c:v>
                </c:pt>
                <c:pt idx="8112">
                  <c:v>#N/A</c:v>
                </c:pt>
                <c:pt idx="8113">
                  <c:v>#N/A</c:v>
                </c:pt>
                <c:pt idx="8114">
                  <c:v>#N/A</c:v>
                </c:pt>
                <c:pt idx="8115">
                  <c:v>#N/A</c:v>
                </c:pt>
                <c:pt idx="8116">
                  <c:v>#N/A</c:v>
                </c:pt>
                <c:pt idx="8117">
                  <c:v>#N/A</c:v>
                </c:pt>
                <c:pt idx="8118">
                  <c:v>#N/A</c:v>
                </c:pt>
                <c:pt idx="8119">
                  <c:v>#N/A</c:v>
                </c:pt>
                <c:pt idx="8120">
                  <c:v>#N/A</c:v>
                </c:pt>
                <c:pt idx="8121">
                  <c:v>#N/A</c:v>
                </c:pt>
                <c:pt idx="8122">
                  <c:v>#N/A</c:v>
                </c:pt>
                <c:pt idx="8123">
                  <c:v>#N/A</c:v>
                </c:pt>
                <c:pt idx="8124">
                  <c:v>#N/A</c:v>
                </c:pt>
                <c:pt idx="8125">
                  <c:v>#N/A</c:v>
                </c:pt>
                <c:pt idx="8126">
                  <c:v>#N/A</c:v>
                </c:pt>
                <c:pt idx="8127">
                  <c:v>#N/A</c:v>
                </c:pt>
                <c:pt idx="8128">
                  <c:v>#N/A</c:v>
                </c:pt>
                <c:pt idx="8129">
                  <c:v>#N/A</c:v>
                </c:pt>
                <c:pt idx="8130">
                  <c:v>#N/A</c:v>
                </c:pt>
                <c:pt idx="8131">
                  <c:v>#N/A</c:v>
                </c:pt>
                <c:pt idx="8132">
                  <c:v>#N/A</c:v>
                </c:pt>
                <c:pt idx="8133">
                  <c:v>#N/A</c:v>
                </c:pt>
                <c:pt idx="8134">
                  <c:v>#N/A</c:v>
                </c:pt>
                <c:pt idx="8135">
                  <c:v>#N/A</c:v>
                </c:pt>
                <c:pt idx="8136">
                  <c:v>#N/A</c:v>
                </c:pt>
                <c:pt idx="8137">
                  <c:v>#N/A</c:v>
                </c:pt>
                <c:pt idx="8138">
                  <c:v>#N/A</c:v>
                </c:pt>
                <c:pt idx="8139">
                  <c:v>#N/A</c:v>
                </c:pt>
                <c:pt idx="8140">
                  <c:v>#N/A</c:v>
                </c:pt>
                <c:pt idx="8141">
                  <c:v>#N/A</c:v>
                </c:pt>
                <c:pt idx="8142">
                  <c:v>#N/A</c:v>
                </c:pt>
                <c:pt idx="8143">
                  <c:v>#N/A</c:v>
                </c:pt>
                <c:pt idx="8144">
                  <c:v>#N/A</c:v>
                </c:pt>
                <c:pt idx="8145">
                  <c:v>#N/A</c:v>
                </c:pt>
                <c:pt idx="8146">
                  <c:v>#N/A</c:v>
                </c:pt>
                <c:pt idx="8147">
                  <c:v>#N/A</c:v>
                </c:pt>
                <c:pt idx="8148">
                  <c:v>#N/A</c:v>
                </c:pt>
                <c:pt idx="8149">
                  <c:v>#N/A</c:v>
                </c:pt>
                <c:pt idx="8150">
                  <c:v>#N/A</c:v>
                </c:pt>
                <c:pt idx="8151">
                  <c:v>#N/A</c:v>
                </c:pt>
                <c:pt idx="8152">
                  <c:v>#N/A</c:v>
                </c:pt>
                <c:pt idx="8153">
                  <c:v>#N/A</c:v>
                </c:pt>
                <c:pt idx="8154">
                  <c:v>#N/A</c:v>
                </c:pt>
                <c:pt idx="8155">
                  <c:v>#N/A</c:v>
                </c:pt>
                <c:pt idx="8156">
                  <c:v>#N/A</c:v>
                </c:pt>
                <c:pt idx="8157">
                  <c:v>#N/A</c:v>
                </c:pt>
                <c:pt idx="8158">
                  <c:v>#N/A</c:v>
                </c:pt>
                <c:pt idx="8159">
                  <c:v>#N/A</c:v>
                </c:pt>
                <c:pt idx="8160">
                  <c:v>#N/A</c:v>
                </c:pt>
                <c:pt idx="8161">
                  <c:v>#N/A</c:v>
                </c:pt>
                <c:pt idx="8162">
                  <c:v>#N/A</c:v>
                </c:pt>
                <c:pt idx="8163">
                  <c:v>#N/A</c:v>
                </c:pt>
                <c:pt idx="8164">
                  <c:v>#N/A</c:v>
                </c:pt>
                <c:pt idx="8165">
                  <c:v>#N/A</c:v>
                </c:pt>
                <c:pt idx="8166">
                  <c:v>#N/A</c:v>
                </c:pt>
                <c:pt idx="8167">
                  <c:v>#N/A</c:v>
                </c:pt>
                <c:pt idx="8168">
                  <c:v>#N/A</c:v>
                </c:pt>
                <c:pt idx="8169">
                  <c:v>#N/A</c:v>
                </c:pt>
                <c:pt idx="8170">
                  <c:v>#N/A</c:v>
                </c:pt>
                <c:pt idx="8171">
                  <c:v>#N/A</c:v>
                </c:pt>
                <c:pt idx="8172">
                  <c:v>#N/A</c:v>
                </c:pt>
                <c:pt idx="8173">
                  <c:v>#N/A</c:v>
                </c:pt>
                <c:pt idx="8174">
                  <c:v>#N/A</c:v>
                </c:pt>
                <c:pt idx="8175">
                  <c:v>#N/A</c:v>
                </c:pt>
                <c:pt idx="8176">
                  <c:v>#N/A</c:v>
                </c:pt>
                <c:pt idx="8177">
                  <c:v>#N/A</c:v>
                </c:pt>
                <c:pt idx="8178">
                  <c:v>#N/A</c:v>
                </c:pt>
                <c:pt idx="8179">
                  <c:v>#N/A</c:v>
                </c:pt>
                <c:pt idx="8180">
                  <c:v>#N/A</c:v>
                </c:pt>
                <c:pt idx="8181">
                  <c:v>#N/A</c:v>
                </c:pt>
                <c:pt idx="8182">
                  <c:v>#N/A</c:v>
                </c:pt>
                <c:pt idx="8183">
                  <c:v>#N/A</c:v>
                </c:pt>
                <c:pt idx="8184">
                  <c:v>#N/A</c:v>
                </c:pt>
                <c:pt idx="8185">
                  <c:v>#N/A</c:v>
                </c:pt>
                <c:pt idx="8186">
                  <c:v>#N/A</c:v>
                </c:pt>
                <c:pt idx="8187">
                  <c:v>#N/A</c:v>
                </c:pt>
                <c:pt idx="8188">
                  <c:v>#N/A</c:v>
                </c:pt>
                <c:pt idx="8189">
                  <c:v>#N/A</c:v>
                </c:pt>
                <c:pt idx="8190">
                  <c:v>#N/A</c:v>
                </c:pt>
                <c:pt idx="8191">
                  <c:v>#N/A</c:v>
                </c:pt>
                <c:pt idx="8192">
                  <c:v>#N/A</c:v>
                </c:pt>
                <c:pt idx="8193">
                  <c:v>#N/A</c:v>
                </c:pt>
                <c:pt idx="8194">
                  <c:v>#N/A</c:v>
                </c:pt>
                <c:pt idx="8195">
                  <c:v>#N/A</c:v>
                </c:pt>
                <c:pt idx="8196">
                  <c:v>#N/A</c:v>
                </c:pt>
                <c:pt idx="8197">
                  <c:v>#N/A</c:v>
                </c:pt>
                <c:pt idx="8198">
                  <c:v>#N/A</c:v>
                </c:pt>
                <c:pt idx="8199">
                  <c:v>#N/A</c:v>
                </c:pt>
                <c:pt idx="8200">
                  <c:v>#N/A</c:v>
                </c:pt>
                <c:pt idx="8201">
                  <c:v>#N/A</c:v>
                </c:pt>
                <c:pt idx="8202">
                  <c:v>#N/A</c:v>
                </c:pt>
                <c:pt idx="8203">
                  <c:v>#N/A</c:v>
                </c:pt>
                <c:pt idx="8204">
                  <c:v>#N/A</c:v>
                </c:pt>
                <c:pt idx="8205">
                  <c:v>#N/A</c:v>
                </c:pt>
                <c:pt idx="8206">
                  <c:v>#N/A</c:v>
                </c:pt>
                <c:pt idx="8207">
                  <c:v>#N/A</c:v>
                </c:pt>
                <c:pt idx="8208">
                  <c:v>#N/A</c:v>
                </c:pt>
                <c:pt idx="8209">
                  <c:v>#N/A</c:v>
                </c:pt>
                <c:pt idx="8210">
                  <c:v>#N/A</c:v>
                </c:pt>
                <c:pt idx="8211">
                  <c:v>#N/A</c:v>
                </c:pt>
                <c:pt idx="8212">
                  <c:v>#N/A</c:v>
                </c:pt>
                <c:pt idx="8213">
                  <c:v>#N/A</c:v>
                </c:pt>
                <c:pt idx="8214">
                  <c:v>#N/A</c:v>
                </c:pt>
                <c:pt idx="8215">
                  <c:v>#N/A</c:v>
                </c:pt>
                <c:pt idx="8216">
                  <c:v>#N/A</c:v>
                </c:pt>
                <c:pt idx="8217">
                  <c:v>#N/A</c:v>
                </c:pt>
                <c:pt idx="8218">
                  <c:v>#N/A</c:v>
                </c:pt>
                <c:pt idx="8219">
                  <c:v>#N/A</c:v>
                </c:pt>
                <c:pt idx="8220">
                  <c:v>#N/A</c:v>
                </c:pt>
                <c:pt idx="8221">
                  <c:v>#N/A</c:v>
                </c:pt>
                <c:pt idx="8222">
                  <c:v>#N/A</c:v>
                </c:pt>
                <c:pt idx="8223">
                  <c:v>#N/A</c:v>
                </c:pt>
                <c:pt idx="8224">
                  <c:v>#N/A</c:v>
                </c:pt>
                <c:pt idx="8225">
                  <c:v>#N/A</c:v>
                </c:pt>
                <c:pt idx="8226">
                  <c:v>#N/A</c:v>
                </c:pt>
                <c:pt idx="8227">
                  <c:v>#N/A</c:v>
                </c:pt>
                <c:pt idx="8228">
                  <c:v>#N/A</c:v>
                </c:pt>
                <c:pt idx="8229">
                  <c:v>#N/A</c:v>
                </c:pt>
                <c:pt idx="8230">
                  <c:v>#N/A</c:v>
                </c:pt>
                <c:pt idx="8231">
                  <c:v>#N/A</c:v>
                </c:pt>
                <c:pt idx="8232">
                  <c:v>#N/A</c:v>
                </c:pt>
                <c:pt idx="8233">
                  <c:v>#N/A</c:v>
                </c:pt>
                <c:pt idx="8234">
                  <c:v>#N/A</c:v>
                </c:pt>
                <c:pt idx="8235">
                  <c:v>#N/A</c:v>
                </c:pt>
                <c:pt idx="8236">
                  <c:v>#N/A</c:v>
                </c:pt>
                <c:pt idx="8237">
                  <c:v>#N/A</c:v>
                </c:pt>
                <c:pt idx="8238">
                  <c:v>#N/A</c:v>
                </c:pt>
                <c:pt idx="8239">
                  <c:v>#N/A</c:v>
                </c:pt>
                <c:pt idx="8240">
                  <c:v>#N/A</c:v>
                </c:pt>
                <c:pt idx="8241">
                  <c:v>#N/A</c:v>
                </c:pt>
                <c:pt idx="8242">
                  <c:v>#N/A</c:v>
                </c:pt>
                <c:pt idx="8243">
                  <c:v>#N/A</c:v>
                </c:pt>
                <c:pt idx="8244">
                  <c:v>#N/A</c:v>
                </c:pt>
                <c:pt idx="8245">
                  <c:v>#N/A</c:v>
                </c:pt>
                <c:pt idx="8246">
                  <c:v>#N/A</c:v>
                </c:pt>
                <c:pt idx="8247">
                  <c:v>#N/A</c:v>
                </c:pt>
                <c:pt idx="8248">
                  <c:v>#N/A</c:v>
                </c:pt>
                <c:pt idx="8249">
                  <c:v>#N/A</c:v>
                </c:pt>
                <c:pt idx="8250">
                  <c:v>#N/A</c:v>
                </c:pt>
                <c:pt idx="8251">
                  <c:v>#N/A</c:v>
                </c:pt>
                <c:pt idx="8252">
                  <c:v>#N/A</c:v>
                </c:pt>
                <c:pt idx="8253">
                  <c:v>#N/A</c:v>
                </c:pt>
                <c:pt idx="8254">
                  <c:v>#N/A</c:v>
                </c:pt>
                <c:pt idx="8255">
                  <c:v>#N/A</c:v>
                </c:pt>
                <c:pt idx="8256">
                  <c:v>#N/A</c:v>
                </c:pt>
                <c:pt idx="8257">
                  <c:v>#N/A</c:v>
                </c:pt>
                <c:pt idx="8258">
                  <c:v>#N/A</c:v>
                </c:pt>
                <c:pt idx="8259">
                  <c:v>#N/A</c:v>
                </c:pt>
                <c:pt idx="8260">
                  <c:v>#N/A</c:v>
                </c:pt>
                <c:pt idx="8261">
                  <c:v>#N/A</c:v>
                </c:pt>
                <c:pt idx="8262">
                  <c:v>#N/A</c:v>
                </c:pt>
                <c:pt idx="8263">
                  <c:v>#N/A</c:v>
                </c:pt>
                <c:pt idx="8264">
                  <c:v>#N/A</c:v>
                </c:pt>
                <c:pt idx="8265">
                  <c:v>#N/A</c:v>
                </c:pt>
                <c:pt idx="8266">
                  <c:v>#N/A</c:v>
                </c:pt>
                <c:pt idx="8267">
                  <c:v>#N/A</c:v>
                </c:pt>
                <c:pt idx="8268">
                  <c:v>#N/A</c:v>
                </c:pt>
                <c:pt idx="8269">
                  <c:v>#N/A</c:v>
                </c:pt>
                <c:pt idx="8270">
                  <c:v>#N/A</c:v>
                </c:pt>
                <c:pt idx="8271">
                  <c:v>#N/A</c:v>
                </c:pt>
                <c:pt idx="8272">
                  <c:v>#N/A</c:v>
                </c:pt>
                <c:pt idx="8273">
                  <c:v>#N/A</c:v>
                </c:pt>
                <c:pt idx="8274">
                  <c:v>#N/A</c:v>
                </c:pt>
                <c:pt idx="8275">
                  <c:v>#N/A</c:v>
                </c:pt>
                <c:pt idx="8276">
                  <c:v>#N/A</c:v>
                </c:pt>
                <c:pt idx="8277">
                  <c:v>#N/A</c:v>
                </c:pt>
                <c:pt idx="8278">
                  <c:v>#N/A</c:v>
                </c:pt>
                <c:pt idx="8279">
                  <c:v>#N/A</c:v>
                </c:pt>
                <c:pt idx="8280">
                  <c:v>#N/A</c:v>
                </c:pt>
                <c:pt idx="8281">
                  <c:v>#N/A</c:v>
                </c:pt>
                <c:pt idx="8282">
                  <c:v>#N/A</c:v>
                </c:pt>
                <c:pt idx="8283">
                  <c:v>#N/A</c:v>
                </c:pt>
                <c:pt idx="8284">
                  <c:v>#N/A</c:v>
                </c:pt>
                <c:pt idx="8285">
                  <c:v>#N/A</c:v>
                </c:pt>
                <c:pt idx="8286">
                  <c:v>#N/A</c:v>
                </c:pt>
                <c:pt idx="8287">
                  <c:v>#N/A</c:v>
                </c:pt>
                <c:pt idx="8288">
                  <c:v>#N/A</c:v>
                </c:pt>
                <c:pt idx="8289">
                  <c:v>#N/A</c:v>
                </c:pt>
                <c:pt idx="8290">
                  <c:v>#N/A</c:v>
                </c:pt>
                <c:pt idx="8291">
                  <c:v>#N/A</c:v>
                </c:pt>
                <c:pt idx="8292">
                  <c:v>#N/A</c:v>
                </c:pt>
                <c:pt idx="8293">
                  <c:v>#N/A</c:v>
                </c:pt>
                <c:pt idx="8294">
                  <c:v>#N/A</c:v>
                </c:pt>
                <c:pt idx="8295">
                  <c:v>#N/A</c:v>
                </c:pt>
                <c:pt idx="8296">
                  <c:v>#N/A</c:v>
                </c:pt>
                <c:pt idx="8297">
                  <c:v>#N/A</c:v>
                </c:pt>
                <c:pt idx="8298">
                  <c:v>#N/A</c:v>
                </c:pt>
                <c:pt idx="8299">
                  <c:v>#N/A</c:v>
                </c:pt>
                <c:pt idx="8300">
                  <c:v>#N/A</c:v>
                </c:pt>
                <c:pt idx="8301">
                  <c:v>#N/A</c:v>
                </c:pt>
                <c:pt idx="8302">
                  <c:v>#N/A</c:v>
                </c:pt>
                <c:pt idx="8303">
                  <c:v>#N/A</c:v>
                </c:pt>
                <c:pt idx="8304">
                  <c:v>#N/A</c:v>
                </c:pt>
                <c:pt idx="8305">
                  <c:v>#N/A</c:v>
                </c:pt>
                <c:pt idx="8306">
                  <c:v>#N/A</c:v>
                </c:pt>
                <c:pt idx="8307">
                  <c:v>#N/A</c:v>
                </c:pt>
                <c:pt idx="8308">
                  <c:v>#N/A</c:v>
                </c:pt>
                <c:pt idx="8309">
                  <c:v>#N/A</c:v>
                </c:pt>
                <c:pt idx="8310">
                  <c:v>#N/A</c:v>
                </c:pt>
                <c:pt idx="8311">
                  <c:v>#N/A</c:v>
                </c:pt>
                <c:pt idx="8312">
                  <c:v>#N/A</c:v>
                </c:pt>
                <c:pt idx="8313">
                  <c:v>#N/A</c:v>
                </c:pt>
                <c:pt idx="8314">
                  <c:v>#N/A</c:v>
                </c:pt>
                <c:pt idx="8315">
                  <c:v>#N/A</c:v>
                </c:pt>
                <c:pt idx="8316">
                  <c:v>#N/A</c:v>
                </c:pt>
                <c:pt idx="8317">
                  <c:v>#N/A</c:v>
                </c:pt>
                <c:pt idx="8318">
                  <c:v>#N/A</c:v>
                </c:pt>
                <c:pt idx="8319">
                  <c:v>#N/A</c:v>
                </c:pt>
                <c:pt idx="8320">
                  <c:v>#N/A</c:v>
                </c:pt>
                <c:pt idx="8321">
                  <c:v>#N/A</c:v>
                </c:pt>
                <c:pt idx="8322">
                  <c:v>#N/A</c:v>
                </c:pt>
                <c:pt idx="8323">
                  <c:v>#N/A</c:v>
                </c:pt>
                <c:pt idx="8324">
                  <c:v>#N/A</c:v>
                </c:pt>
                <c:pt idx="8325">
                  <c:v>#N/A</c:v>
                </c:pt>
                <c:pt idx="8326">
                  <c:v>#N/A</c:v>
                </c:pt>
                <c:pt idx="8327">
                  <c:v>#N/A</c:v>
                </c:pt>
                <c:pt idx="8328">
                  <c:v>#N/A</c:v>
                </c:pt>
                <c:pt idx="8329">
                  <c:v>#N/A</c:v>
                </c:pt>
                <c:pt idx="8330">
                  <c:v>#N/A</c:v>
                </c:pt>
                <c:pt idx="8331">
                  <c:v>#N/A</c:v>
                </c:pt>
                <c:pt idx="8332">
                  <c:v>#N/A</c:v>
                </c:pt>
                <c:pt idx="8333">
                  <c:v>#N/A</c:v>
                </c:pt>
                <c:pt idx="8334">
                  <c:v>#N/A</c:v>
                </c:pt>
                <c:pt idx="8335">
                  <c:v>#N/A</c:v>
                </c:pt>
                <c:pt idx="8336">
                  <c:v>#N/A</c:v>
                </c:pt>
                <c:pt idx="8337">
                  <c:v>#N/A</c:v>
                </c:pt>
                <c:pt idx="8338">
                  <c:v>#N/A</c:v>
                </c:pt>
                <c:pt idx="8339">
                  <c:v>#N/A</c:v>
                </c:pt>
                <c:pt idx="8340">
                  <c:v>#N/A</c:v>
                </c:pt>
                <c:pt idx="8341">
                  <c:v>#N/A</c:v>
                </c:pt>
                <c:pt idx="8342">
                  <c:v>#N/A</c:v>
                </c:pt>
                <c:pt idx="8343">
                  <c:v>#N/A</c:v>
                </c:pt>
                <c:pt idx="8344">
                  <c:v>#N/A</c:v>
                </c:pt>
                <c:pt idx="8345">
                  <c:v>#N/A</c:v>
                </c:pt>
                <c:pt idx="8346">
                  <c:v>#N/A</c:v>
                </c:pt>
                <c:pt idx="8347">
                  <c:v>#N/A</c:v>
                </c:pt>
                <c:pt idx="8348">
                  <c:v>#N/A</c:v>
                </c:pt>
                <c:pt idx="8349">
                  <c:v>#N/A</c:v>
                </c:pt>
                <c:pt idx="8350">
                  <c:v>#N/A</c:v>
                </c:pt>
                <c:pt idx="8351">
                  <c:v>#N/A</c:v>
                </c:pt>
                <c:pt idx="8352">
                  <c:v>#N/A</c:v>
                </c:pt>
                <c:pt idx="8353">
                  <c:v>#N/A</c:v>
                </c:pt>
                <c:pt idx="8354">
                  <c:v>#N/A</c:v>
                </c:pt>
                <c:pt idx="8355">
                  <c:v>#N/A</c:v>
                </c:pt>
                <c:pt idx="8356">
                  <c:v>#N/A</c:v>
                </c:pt>
                <c:pt idx="8357">
                  <c:v>#N/A</c:v>
                </c:pt>
                <c:pt idx="8358">
                  <c:v>#N/A</c:v>
                </c:pt>
                <c:pt idx="8359">
                  <c:v>#N/A</c:v>
                </c:pt>
                <c:pt idx="8360">
                  <c:v>#N/A</c:v>
                </c:pt>
                <c:pt idx="8361">
                  <c:v>#N/A</c:v>
                </c:pt>
                <c:pt idx="8362">
                  <c:v>#N/A</c:v>
                </c:pt>
                <c:pt idx="8363">
                  <c:v>#N/A</c:v>
                </c:pt>
                <c:pt idx="8364">
                  <c:v>#N/A</c:v>
                </c:pt>
                <c:pt idx="8365">
                  <c:v>#N/A</c:v>
                </c:pt>
                <c:pt idx="8366">
                  <c:v>#N/A</c:v>
                </c:pt>
                <c:pt idx="8367">
                  <c:v>#N/A</c:v>
                </c:pt>
                <c:pt idx="8368">
                  <c:v>#N/A</c:v>
                </c:pt>
                <c:pt idx="8369">
                  <c:v>#N/A</c:v>
                </c:pt>
                <c:pt idx="8370">
                  <c:v>#N/A</c:v>
                </c:pt>
                <c:pt idx="8371">
                  <c:v>#N/A</c:v>
                </c:pt>
                <c:pt idx="8372">
                  <c:v>#N/A</c:v>
                </c:pt>
                <c:pt idx="8373">
                  <c:v>#N/A</c:v>
                </c:pt>
                <c:pt idx="8374">
                  <c:v>#N/A</c:v>
                </c:pt>
                <c:pt idx="8375">
                  <c:v>#N/A</c:v>
                </c:pt>
                <c:pt idx="8376">
                  <c:v>#N/A</c:v>
                </c:pt>
                <c:pt idx="8377">
                  <c:v>#N/A</c:v>
                </c:pt>
                <c:pt idx="8378">
                  <c:v>#N/A</c:v>
                </c:pt>
                <c:pt idx="8379">
                  <c:v>#N/A</c:v>
                </c:pt>
                <c:pt idx="8380">
                  <c:v>#N/A</c:v>
                </c:pt>
                <c:pt idx="8381">
                  <c:v>#N/A</c:v>
                </c:pt>
                <c:pt idx="8382">
                  <c:v>#N/A</c:v>
                </c:pt>
                <c:pt idx="8383">
                  <c:v>#N/A</c:v>
                </c:pt>
                <c:pt idx="8384">
                  <c:v>#N/A</c:v>
                </c:pt>
                <c:pt idx="8385">
                  <c:v>#N/A</c:v>
                </c:pt>
                <c:pt idx="8386">
                  <c:v>#N/A</c:v>
                </c:pt>
                <c:pt idx="8387">
                  <c:v>#N/A</c:v>
                </c:pt>
                <c:pt idx="8388">
                  <c:v>#N/A</c:v>
                </c:pt>
                <c:pt idx="8389">
                  <c:v>#N/A</c:v>
                </c:pt>
                <c:pt idx="8390">
                  <c:v>#N/A</c:v>
                </c:pt>
                <c:pt idx="8391">
                  <c:v>#N/A</c:v>
                </c:pt>
                <c:pt idx="8392">
                  <c:v>#N/A</c:v>
                </c:pt>
                <c:pt idx="8393">
                  <c:v>#N/A</c:v>
                </c:pt>
                <c:pt idx="8394">
                  <c:v>#N/A</c:v>
                </c:pt>
                <c:pt idx="8395">
                  <c:v>#N/A</c:v>
                </c:pt>
                <c:pt idx="8396">
                  <c:v>#N/A</c:v>
                </c:pt>
                <c:pt idx="8397">
                  <c:v>#N/A</c:v>
                </c:pt>
                <c:pt idx="8398">
                  <c:v>#N/A</c:v>
                </c:pt>
                <c:pt idx="8399">
                  <c:v>#N/A</c:v>
                </c:pt>
                <c:pt idx="8400">
                  <c:v>#N/A</c:v>
                </c:pt>
                <c:pt idx="8401">
                  <c:v>#N/A</c:v>
                </c:pt>
                <c:pt idx="8402">
                  <c:v>#N/A</c:v>
                </c:pt>
                <c:pt idx="8403">
                  <c:v>#N/A</c:v>
                </c:pt>
                <c:pt idx="8404">
                  <c:v>#N/A</c:v>
                </c:pt>
                <c:pt idx="8405">
                  <c:v>#N/A</c:v>
                </c:pt>
                <c:pt idx="8406">
                  <c:v>#N/A</c:v>
                </c:pt>
                <c:pt idx="8407">
                  <c:v>#N/A</c:v>
                </c:pt>
                <c:pt idx="8408">
                  <c:v>#N/A</c:v>
                </c:pt>
                <c:pt idx="8409">
                  <c:v>#N/A</c:v>
                </c:pt>
                <c:pt idx="8410">
                  <c:v>#N/A</c:v>
                </c:pt>
                <c:pt idx="8411">
                  <c:v>#N/A</c:v>
                </c:pt>
                <c:pt idx="8412">
                  <c:v>#N/A</c:v>
                </c:pt>
                <c:pt idx="8413">
                  <c:v>#N/A</c:v>
                </c:pt>
                <c:pt idx="8414">
                  <c:v>#N/A</c:v>
                </c:pt>
                <c:pt idx="8415">
                  <c:v>#N/A</c:v>
                </c:pt>
                <c:pt idx="8416">
                  <c:v>#N/A</c:v>
                </c:pt>
                <c:pt idx="8417">
                  <c:v>#N/A</c:v>
                </c:pt>
                <c:pt idx="8418">
                  <c:v>#N/A</c:v>
                </c:pt>
                <c:pt idx="8419">
                  <c:v>#N/A</c:v>
                </c:pt>
                <c:pt idx="8420">
                  <c:v>#N/A</c:v>
                </c:pt>
                <c:pt idx="8421">
                  <c:v>#N/A</c:v>
                </c:pt>
                <c:pt idx="8422">
                  <c:v>#N/A</c:v>
                </c:pt>
                <c:pt idx="8423">
                  <c:v>#N/A</c:v>
                </c:pt>
                <c:pt idx="8424">
                  <c:v>#N/A</c:v>
                </c:pt>
                <c:pt idx="8425">
                  <c:v>#N/A</c:v>
                </c:pt>
                <c:pt idx="8426">
                  <c:v>#N/A</c:v>
                </c:pt>
                <c:pt idx="8427">
                  <c:v>#N/A</c:v>
                </c:pt>
                <c:pt idx="8428">
                  <c:v>#N/A</c:v>
                </c:pt>
                <c:pt idx="8429">
                  <c:v>#N/A</c:v>
                </c:pt>
                <c:pt idx="8430">
                  <c:v>#N/A</c:v>
                </c:pt>
                <c:pt idx="8431">
                  <c:v>#N/A</c:v>
                </c:pt>
                <c:pt idx="8432">
                  <c:v>#N/A</c:v>
                </c:pt>
                <c:pt idx="8433">
                  <c:v>#N/A</c:v>
                </c:pt>
                <c:pt idx="8434">
                  <c:v>#N/A</c:v>
                </c:pt>
                <c:pt idx="8435">
                  <c:v>#N/A</c:v>
                </c:pt>
                <c:pt idx="8436">
                  <c:v>#N/A</c:v>
                </c:pt>
                <c:pt idx="8437">
                  <c:v>#N/A</c:v>
                </c:pt>
                <c:pt idx="8438">
                  <c:v>#N/A</c:v>
                </c:pt>
                <c:pt idx="8439">
                  <c:v>#N/A</c:v>
                </c:pt>
                <c:pt idx="8440">
                  <c:v>#N/A</c:v>
                </c:pt>
                <c:pt idx="8441">
                  <c:v>#N/A</c:v>
                </c:pt>
                <c:pt idx="8442">
                  <c:v>#N/A</c:v>
                </c:pt>
                <c:pt idx="8443">
                  <c:v>#N/A</c:v>
                </c:pt>
                <c:pt idx="8444">
                  <c:v>#N/A</c:v>
                </c:pt>
                <c:pt idx="8445">
                  <c:v>#N/A</c:v>
                </c:pt>
                <c:pt idx="8446">
                  <c:v>#N/A</c:v>
                </c:pt>
                <c:pt idx="8447">
                  <c:v>#N/A</c:v>
                </c:pt>
                <c:pt idx="8448">
                  <c:v>#N/A</c:v>
                </c:pt>
                <c:pt idx="8449">
                  <c:v>#N/A</c:v>
                </c:pt>
                <c:pt idx="8450">
                  <c:v>#N/A</c:v>
                </c:pt>
                <c:pt idx="8451">
                  <c:v>#N/A</c:v>
                </c:pt>
                <c:pt idx="8452">
                  <c:v>#N/A</c:v>
                </c:pt>
                <c:pt idx="8453">
                  <c:v>#N/A</c:v>
                </c:pt>
                <c:pt idx="8454">
                  <c:v>#N/A</c:v>
                </c:pt>
                <c:pt idx="8455">
                  <c:v>#N/A</c:v>
                </c:pt>
                <c:pt idx="8456">
                  <c:v>#N/A</c:v>
                </c:pt>
                <c:pt idx="8457">
                  <c:v>#N/A</c:v>
                </c:pt>
                <c:pt idx="8458">
                  <c:v>#N/A</c:v>
                </c:pt>
                <c:pt idx="8459">
                  <c:v>#N/A</c:v>
                </c:pt>
                <c:pt idx="8460">
                  <c:v>#N/A</c:v>
                </c:pt>
                <c:pt idx="8461">
                  <c:v>#N/A</c:v>
                </c:pt>
                <c:pt idx="8462">
                  <c:v>#N/A</c:v>
                </c:pt>
                <c:pt idx="8463">
                  <c:v>#N/A</c:v>
                </c:pt>
                <c:pt idx="8464">
                  <c:v>#N/A</c:v>
                </c:pt>
                <c:pt idx="8465">
                  <c:v>#N/A</c:v>
                </c:pt>
                <c:pt idx="8466">
                  <c:v>#N/A</c:v>
                </c:pt>
                <c:pt idx="8467">
                  <c:v>#N/A</c:v>
                </c:pt>
                <c:pt idx="8468">
                  <c:v>#N/A</c:v>
                </c:pt>
                <c:pt idx="8469">
                  <c:v>#N/A</c:v>
                </c:pt>
                <c:pt idx="8470">
                  <c:v>#N/A</c:v>
                </c:pt>
                <c:pt idx="8471">
                  <c:v>#N/A</c:v>
                </c:pt>
                <c:pt idx="8472">
                  <c:v>#N/A</c:v>
                </c:pt>
                <c:pt idx="8473">
                  <c:v>#N/A</c:v>
                </c:pt>
                <c:pt idx="8474">
                  <c:v>#N/A</c:v>
                </c:pt>
                <c:pt idx="8475">
                  <c:v>#N/A</c:v>
                </c:pt>
                <c:pt idx="8476">
                  <c:v>#N/A</c:v>
                </c:pt>
                <c:pt idx="8477">
                  <c:v>#N/A</c:v>
                </c:pt>
                <c:pt idx="8478">
                  <c:v>#N/A</c:v>
                </c:pt>
                <c:pt idx="8479">
                  <c:v>#N/A</c:v>
                </c:pt>
                <c:pt idx="8480">
                  <c:v>#N/A</c:v>
                </c:pt>
                <c:pt idx="8481">
                  <c:v>#N/A</c:v>
                </c:pt>
                <c:pt idx="8482">
                  <c:v>#N/A</c:v>
                </c:pt>
                <c:pt idx="8483">
                  <c:v>#N/A</c:v>
                </c:pt>
                <c:pt idx="8484">
                  <c:v>#N/A</c:v>
                </c:pt>
                <c:pt idx="8485">
                  <c:v>#N/A</c:v>
                </c:pt>
                <c:pt idx="8486">
                  <c:v>#N/A</c:v>
                </c:pt>
                <c:pt idx="8487">
                  <c:v>#N/A</c:v>
                </c:pt>
                <c:pt idx="8488">
                  <c:v>#N/A</c:v>
                </c:pt>
                <c:pt idx="8489">
                  <c:v>#N/A</c:v>
                </c:pt>
                <c:pt idx="8490">
                  <c:v>#N/A</c:v>
                </c:pt>
                <c:pt idx="8491">
                  <c:v>#N/A</c:v>
                </c:pt>
                <c:pt idx="8492">
                  <c:v>#N/A</c:v>
                </c:pt>
                <c:pt idx="8493">
                  <c:v>#N/A</c:v>
                </c:pt>
                <c:pt idx="8494">
                  <c:v>#N/A</c:v>
                </c:pt>
                <c:pt idx="8495">
                  <c:v>#N/A</c:v>
                </c:pt>
                <c:pt idx="8496">
                  <c:v>#N/A</c:v>
                </c:pt>
                <c:pt idx="8497">
                  <c:v>#N/A</c:v>
                </c:pt>
                <c:pt idx="8498">
                  <c:v>#N/A</c:v>
                </c:pt>
                <c:pt idx="8499">
                  <c:v>#N/A</c:v>
                </c:pt>
                <c:pt idx="8500">
                  <c:v>#N/A</c:v>
                </c:pt>
                <c:pt idx="8501">
                  <c:v>#N/A</c:v>
                </c:pt>
                <c:pt idx="8502">
                  <c:v>#N/A</c:v>
                </c:pt>
                <c:pt idx="8503">
                  <c:v>#N/A</c:v>
                </c:pt>
                <c:pt idx="8504">
                  <c:v>#N/A</c:v>
                </c:pt>
                <c:pt idx="8505">
                  <c:v>#N/A</c:v>
                </c:pt>
                <c:pt idx="8506">
                  <c:v>#N/A</c:v>
                </c:pt>
                <c:pt idx="8507">
                  <c:v>#N/A</c:v>
                </c:pt>
                <c:pt idx="8508">
                  <c:v>#N/A</c:v>
                </c:pt>
                <c:pt idx="8509">
                  <c:v>#N/A</c:v>
                </c:pt>
                <c:pt idx="8510">
                  <c:v>#N/A</c:v>
                </c:pt>
                <c:pt idx="8511">
                  <c:v>#N/A</c:v>
                </c:pt>
                <c:pt idx="8512">
                  <c:v>#N/A</c:v>
                </c:pt>
                <c:pt idx="8513">
                  <c:v>#N/A</c:v>
                </c:pt>
                <c:pt idx="8514">
                  <c:v>#N/A</c:v>
                </c:pt>
                <c:pt idx="8515">
                  <c:v>#N/A</c:v>
                </c:pt>
                <c:pt idx="8516">
                  <c:v>#N/A</c:v>
                </c:pt>
                <c:pt idx="8517">
                  <c:v>#N/A</c:v>
                </c:pt>
                <c:pt idx="8518">
                  <c:v>#N/A</c:v>
                </c:pt>
                <c:pt idx="8519">
                  <c:v>#N/A</c:v>
                </c:pt>
                <c:pt idx="8520">
                  <c:v>#N/A</c:v>
                </c:pt>
                <c:pt idx="8521">
                  <c:v>#N/A</c:v>
                </c:pt>
                <c:pt idx="8522">
                  <c:v>#N/A</c:v>
                </c:pt>
                <c:pt idx="8523">
                  <c:v>#N/A</c:v>
                </c:pt>
                <c:pt idx="8524">
                  <c:v>#N/A</c:v>
                </c:pt>
                <c:pt idx="8525">
                  <c:v>#N/A</c:v>
                </c:pt>
                <c:pt idx="8526">
                  <c:v>#N/A</c:v>
                </c:pt>
                <c:pt idx="8527">
                  <c:v>#N/A</c:v>
                </c:pt>
                <c:pt idx="8528">
                  <c:v>#N/A</c:v>
                </c:pt>
                <c:pt idx="8529">
                  <c:v>#N/A</c:v>
                </c:pt>
                <c:pt idx="8530">
                  <c:v>#N/A</c:v>
                </c:pt>
                <c:pt idx="8531">
                  <c:v>#N/A</c:v>
                </c:pt>
                <c:pt idx="8532">
                  <c:v>#N/A</c:v>
                </c:pt>
                <c:pt idx="8533">
                  <c:v>#N/A</c:v>
                </c:pt>
                <c:pt idx="8534">
                  <c:v>#N/A</c:v>
                </c:pt>
                <c:pt idx="8535">
                  <c:v>#N/A</c:v>
                </c:pt>
                <c:pt idx="8536">
                  <c:v>#N/A</c:v>
                </c:pt>
                <c:pt idx="8537">
                  <c:v>#N/A</c:v>
                </c:pt>
                <c:pt idx="8538">
                  <c:v>#N/A</c:v>
                </c:pt>
                <c:pt idx="8539">
                  <c:v>#N/A</c:v>
                </c:pt>
                <c:pt idx="8540">
                  <c:v>#N/A</c:v>
                </c:pt>
                <c:pt idx="8541">
                  <c:v>#N/A</c:v>
                </c:pt>
                <c:pt idx="8542">
                  <c:v>#N/A</c:v>
                </c:pt>
                <c:pt idx="8543">
                  <c:v>#N/A</c:v>
                </c:pt>
                <c:pt idx="8544">
                  <c:v>#N/A</c:v>
                </c:pt>
                <c:pt idx="8545">
                  <c:v>#N/A</c:v>
                </c:pt>
                <c:pt idx="8546">
                  <c:v>#N/A</c:v>
                </c:pt>
                <c:pt idx="8547">
                  <c:v>#N/A</c:v>
                </c:pt>
                <c:pt idx="8548">
                  <c:v>#N/A</c:v>
                </c:pt>
                <c:pt idx="8549">
                  <c:v>#N/A</c:v>
                </c:pt>
                <c:pt idx="8550">
                  <c:v>#N/A</c:v>
                </c:pt>
                <c:pt idx="8551">
                  <c:v>#N/A</c:v>
                </c:pt>
                <c:pt idx="8552">
                  <c:v>#N/A</c:v>
                </c:pt>
                <c:pt idx="8553">
                  <c:v>#N/A</c:v>
                </c:pt>
                <c:pt idx="8554">
                  <c:v>#N/A</c:v>
                </c:pt>
                <c:pt idx="8555">
                  <c:v>#N/A</c:v>
                </c:pt>
                <c:pt idx="8556">
                  <c:v>#N/A</c:v>
                </c:pt>
                <c:pt idx="8557">
                  <c:v>#N/A</c:v>
                </c:pt>
                <c:pt idx="8558">
                  <c:v>#N/A</c:v>
                </c:pt>
                <c:pt idx="8559">
                  <c:v>#N/A</c:v>
                </c:pt>
                <c:pt idx="8560">
                  <c:v>#N/A</c:v>
                </c:pt>
                <c:pt idx="8561">
                  <c:v>#N/A</c:v>
                </c:pt>
                <c:pt idx="8562">
                  <c:v>#N/A</c:v>
                </c:pt>
                <c:pt idx="8563">
                  <c:v>#N/A</c:v>
                </c:pt>
                <c:pt idx="8564">
                  <c:v>#N/A</c:v>
                </c:pt>
                <c:pt idx="8565">
                  <c:v>#N/A</c:v>
                </c:pt>
                <c:pt idx="8566">
                  <c:v>#N/A</c:v>
                </c:pt>
                <c:pt idx="8567">
                  <c:v>#N/A</c:v>
                </c:pt>
                <c:pt idx="8568">
                  <c:v>#N/A</c:v>
                </c:pt>
                <c:pt idx="8569">
                  <c:v>#N/A</c:v>
                </c:pt>
                <c:pt idx="8570">
                  <c:v>#N/A</c:v>
                </c:pt>
                <c:pt idx="8571">
                  <c:v>#N/A</c:v>
                </c:pt>
                <c:pt idx="8572">
                  <c:v>#N/A</c:v>
                </c:pt>
                <c:pt idx="8573">
                  <c:v>#N/A</c:v>
                </c:pt>
                <c:pt idx="8574">
                  <c:v>#N/A</c:v>
                </c:pt>
                <c:pt idx="8575">
                  <c:v>#N/A</c:v>
                </c:pt>
                <c:pt idx="8576">
                  <c:v>#N/A</c:v>
                </c:pt>
                <c:pt idx="8577">
                  <c:v>#N/A</c:v>
                </c:pt>
                <c:pt idx="8578">
                  <c:v>#N/A</c:v>
                </c:pt>
                <c:pt idx="8579">
                  <c:v>#N/A</c:v>
                </c:pt>
                <c:pt idx="8580">
                  <c:v>#N/A</c:v>
                </c:pt>
                <c:pt idx="8581">
                  <c:v>#N/A</c:v>
                </c:pt>
                <c:pt idx="8582">
                  <c:v>#N/A</c:v>
                </c:pt>
                <c:pt idx="8583">
                  <c:v>#N/A</c:v>
                </c:pt>
                <c:pt idx="8584">
                  <c:v>#N/A</c:v>
                </c:pt>
                <c:pt idx="8585">
                  <c:v>#N/A</c:v>
                </c:pt>
                <c:pt idx="8586">
                  <c:v>#N/A</c:v>
                </c:pt>
                <c:pt idx="8587">
                  <c:v>#N/A</c:v>
                </c:pt>
                <c:pt idx="8588">
                  <c:v>#N/A</c:v>
                </c:pt>
                <c:pt idx="8589">
                  <c:v>#N/A</c:v>
                </c:pt>
                <c:pt idx="8590">
                  <c:v>#N/A</c:v>
                </c:pt>
                <c:pt idx="8591">
                  <c:v>#N/A</c:v>
                </c:pt>
                <c:pt idx="8592">
                  <c:v>#N/A</c:v>
                </c:pt>
                <c:pt idx="8593">
                  <c:v>#N/A</c:v>
                </c:pt>
                <c:pt idx="8594">
                  <c:v>#N/A</c:v>
                </c:pt>
                <c:pt idx="8595">
                  <c:v>#N/A</c:v>
                </c:pt>
                <c:pt idx="8596">
                  <c:v>#N/A</c:v>
                </c:pt>
                <c:pt idx="8597">
                  <c:v>#N/A</c:v>
                </c:pt>
                <c:pt idx="8598">
                  <c:v>#N/A</c:v>
                </c:pt>
                <c:pt idx="8599">
                  <c:v>#N/A</c:v>
                </c:pt>
                <c:pt idx="8600">
                  <c:v>#N/A</c:v>
                </c:pt>
                <c:pt idx="8601">
                  <c:v>#N/A</c:v>
                </c:pt>
                <c:pt idx="8602">
                  <c:v>#N/A</c:v>
                </c:pt>
                <c:pt idx="8603">
                  <c:v>#N/A</c:v>
                </c:pt>
                <c:pt idx="8604">
                  <c:v>#N/A</c:v>
                </c:pt>
                <c:pt idx="8605">
                  <c:v>#N/A</c:v>
                </c:pt>
                <c:pt idx="8606">
                  <c:v>#N/A</c:v>
                </c:pt>
                <c:pt idx="8607">
                  <c:v>#N/A</c:v>
                </c:pt>
                <c:pt idx="8608">
                  <c:v>#N/A</c:v>
                </c:pt>
                <c:pt idx="8609">
                  <c:v>#N/A</c:v>
                </c:pt>
                <c:pt idx="8610">
                  <c:v>#N/A</c:v>
                </c:pt>
                <c:pt idx="8611">
                  <c:v>#N/A</c:v>
                </c:pt>
                <c:pt idx="8612">
                  <c:v>#N/A</c:v>
                </c:pt>
                <c:pt idx="8613">
                  <c:v>#N/A</c:v>
                </c:pt>
                <c:pt idx="8614">
                  <c:v>#N/A</c:v>
                </c:pt>
                <c:pt idx="8615">
                  <c:v>#N/A</c:v>
                </c:pt>
                <c:pt idx="8616">
                  <c:v>#N/A</c:v>
                </c:pt>
                <c:pt idx="8617">
                  <c:v>#N/A</c:v>
                </c:pt>
                <c:pt idx="8618">
                  <c:v>#N/A</c:v>
                </c:pt>
                <c:pt idx="8619">
                  <c:v>#N/A</c:v>
                </c:pt>
                <c:pt idx="8620">
                  <c:v>#N/A</c:v>
                </c:pt>
                <c:pt idx="8621">
                  <c:v>#N/A</c:v>
                </c:pt>
                <c:pt idx="8622">
                  <c:v>#N/A</c:v>
                </c:pt>
                <c:pt idx="8623">
                  <c:v>#N/A</c:v>
                </c:pt>
                <c:pt idx="8624">
                  <c:v>#N/A</c:v>
                </c:pt>
                <c:pt idx="8625">
                  <c:v>#N/A</c:v>
                </c:pt>
                <c:pt idx="8626">
                  <c:v>#N/A</c:v>
                </c:pt>
                <c:pt idx="8627">
                  <c:v>#N/A</c:v>
                </c:pt>
                <c:pt idx="8628">
                  <c:v>#N/A</c:v>
                </c:pt>
                <c:pt idx="8629">
                  <c:v>#N/A</c:v>
                </c:pt>
                <c:pt idx="8630">
                  <c:v>#N/A</c:v>
                </c:pt>
                <c:pt idx="8631">
                  <c:v>#N/A</c:v>
                </c:pt>
                <c:pt idx="8632">
                  <c:v>#N/A</c:v>
                </c:pt>
                <c:pt idx="8633">
                  <c:v>#N/A</c:v>
                </c:pt>
                <c:pt idx="8634">
                  <c:v>#N/A</c:v>
                </c:pt>
                <c:pt idx="8635">
                  <c:v>#N/A</c:v>
                </c:pt>
                <c:pt idx="8636">
                  <c:v>#N/A</c:v>
                </c:pt>
                <c:pt idx="8637">
                  <c:v>#N/A</c:v>
                </c:pt>
                <c:pt idx="8638">
                  <c:v>#N/A</c:v>
                </c:pt>
                <c:pt idx="8639">
                  <c:v>#N/A</c:v>
                </c:pt>
                <c:pt idx="8640">
                  <c:v>#N/A</c:v>
                </c:pt>
                <c:pt idx="8641">
                  <c:v>#N/A</c:v>
                </c:pt>
                <c:pt idx="8642">
                  <c:v>#N/A</c:v>
                </c:pt>
                <c:pt idx="8643">
                  <c:v>#N/A</c:v>
                </c:pt>
                <c:pt idx="8644">
                  <c:v>#N/A</c:v>
                </c:pt>
                <c:pt idx="8645">
                  <c:v>#N/A</c:v>
                </c:pt>
                <c:pt idx="8646">
                  <c:v>#N/A</c:v>
                </c:pt>
                <c:pt idx="8647">
                  <c:v>#N/A</c:v>
                </c:pt>
                <c:pt idx="8648">
                  <c:v>#N/A</c:v>
                </c:pt>
                <c:pt idx="8649">
                  <c:v>#N/A</c:v>
                </c:pt>
                <c:pt idx="8650">
                  <c:v>#N/A</c:v>
                </c:pt>
                <c:pt idx="8651">
                  <c:v>#N/A</c:v>
                </c:pt>
                <c:pt idx="8652">
                  <c:v>#N/A</c:v>
                </c:pt>
                <c:pt idx="8653">
                  <c:v>#N/A</c:v>
                </c:pt>
                <c:pt idx="8654">
                  <c:v>#N/A</c:v>
                </c:pt>
                <c:pt idx="8655">
                  <c:v>#N/A</c:v>
                </c:pt>
                <c:pt idx="8656">
                  <c:v>#N/A</c:v>
                </c:pt>
                <c:pt idx="8657">
                  <c:v>#N/A</c:v>
                </c:pt>
                <c:pt idx="8658">
                  <c:v>#N/A</c:v>
                </c:pt>
                <c:pt idx="8659">
                  <c:v>#N/A</c:v>
                </c:pt>
                <c:pt idx="8660">
                  <c:v>#N/A</c:v>
                </c:pt>
                <c:pt idx="8661">
                  <c:v>#N/A</c:v>
                </c:pt>
                <c:pt idx="8662">
                  <c:v>#N/A</c:v>
                </c:pt>
                <c:pt idx="8663">
                  <c:v>#N/A</c:v>
                </c:pt>
                <c:pt idx="8664">
                  <c:v>#N/A</c:v>
                </c:pt>
                <c:pt idx="8665">
                  <c:v>#N/A</c:v>
                </c:pt>
                <c:pt idx="8666">
                  <c:v>#N/A</c:v>
                </c:pt>
                <c:pt idx="8667">
                  <c:v>#N/A</c:v>
                </c:pt>
                <c:pt idx="8668">
                  <c:v>#N/A</c:v>
                </c:pt>
                <c:pt idx="8669">
                  <c:v>#N/A</c:v>
                </c:pt>
                <c:pt idx="8670">
                  <c:v>#N/A</c:v>
                </c:pt>
                <c:pt idx="8671">
                  <c:v>#N/A</c:v>
                </c:pt>
                <c:pt idx="8672">
                  <c:v>#N/A</c:v>
                </c:pt>
                <c:pt idx="8673">
                  <c:v>#N/A</c:v>
                </c:pt>
                <c:pt idx="8674">
                  <c:v>#N/A</c:v>
                </c:pt>
                <c:pt idx="8675">
                  <c:v>#N/A</c:v>
                </c:pt>
                <c:pt idx="8676">
                  <c:v>#N/A</c:v>
                </c:pt>
                <c:pt idx="8677">
                  <c:v>#N/A</c:v>
                </c:pt>
                <c:pt idx="8678">
                  <c:v>#N/A</c:v>
                </c:pt>
                <c:pt idx="8679">
                  <c:v>#N/A</c:v>
                </c:pt>
                <c:pt idx="8680">
                  <c:v>#N/A</c:v>
                </c:pt>
                <c:pt idx="8681">
                  <c:v>#N/A</c:v>
                </c:pt>
                <c:pt idx="8682">
                  <c:v>#N/A</c:v>
                </c:pt>
                <c:pt idx="8683">
                  <c:v>#N/A</c:v>
                </c:pt>
                <c:pt idx="8684">
                  <c:v>#N/A</c:v>
                </c:pt>
                <c:pt idx="8685">
                  <c:v>#N/A</c:v>
                </c:pt>
                <c:pt idx="8686">
                  <c:v>#N/A</c:v>
                </c:pt>
                <c:pt idx="8687">
                  <c:v>#N/A</c:v>
                </c:pt>
                <c:pt idx="8688">
                  <c:v>#N/A</c:v>
                </c:pt>
                <c:pt idx="8689">
                  <c:v>#N/A</c:v>
                </c:pt>
                <c:pt idx="8690">
                  <c:v>#N/A</c:v>
                </c:pt>
                <c:pt idx="8691">
                  <c:v>#N/A</c:v>
                </c:pt>
                <c:pt idx="8692">
                  <c:v>#N/A</c:v>
                </c:pt>
                <c:pt idx="8693">
                  <c:v>#N/A</c:v>
                </c:pt>
                <c:pt idx="8694">
                  <c:v>#N/A</c:v>
                </c:pt>
                <c:pt idx="8695">
                  <c:v>#N/A</c:v>
                </c:pt>
                <c:pt idx="8696">
                  <c:v>#N/A</c:v>
                </c:pt>
                <c:pt idx="8697">
                  <c:v>#N/A</c:v>
                </c:pt>
                <c:pt idx="8698">
                  <c:v>#N/A</c:v>
                </c:pt>
                <c:pt idx="8699">
                  <c:v>#N/A</c:v>
                </c:pt>
                <c:pt idx="8700">
                  <c:v>#N/A</c:v>
                </c:pt>
                <c:pt idx="8701">
                  <c:v>#N/A</c:v>
                </c:pt>
                <c:pt idx="8702">
                  <c:v>#N/A</c:v>
                </c:pt>
                <c:pt idx="8703">
                  <c:v>#N/A</c:v>
                </c:pt>
                <c:pt idx="8704">
                  <c:v>#N/A</c:v>
                </c:pt>
                <c:pt idx="8705">
                  <c:v>#N/A</c:v>
                </c:pt>
                <c:pt idx="8706">
                  <c:v>#N/A</c:v>
                </c:pt>
                <c:pt idx="8707">
                  <c:v>#N/A</c:v>
                </c:pt>
                <c:pt idx="8708">
                  <c:v>#N/A</c:v>
                </c:pt>
                <c:pt idx="8709">
                  <c:v>#N/A</c:v>
                </c:pt>
                <c:pt idx="8710">
                  <c:v>#N/A</c:v>
                </c:pt>
                <c:pt idx="8711">
                  <c:v>#N/A</c:v>
                </c:pt>
                <c:pt idx="8712">
                  <c:v>#N/A</c:v>
                </c:pt>
                <c:pt idx="8713">
                  <c:v>#N/A</c:v>
                </c:pt>
                <c:pt idx="8714">
                  <c:v>#N/A</c:v>
                </c:pt>
                <c:pt idx="8715">
                  <c:v>#N/A</c:v>
                </c:pt>
                <c:pt idx="8716">
                  <c:v>#N/A</c:v>
                </c:pt>
                <c:pt idx="8717">
                  <c:v>#N/A</c:v>
                </c:pt>
                <c:pt idx="8718">
                  <c:v>#N/A</c:v>
                </c:pt>
                <c:pt idx="8719">
                  <c:v>#N/A</c:v>
                </c:pt>
                <c:pt idx="8720">
                  <c:v>#N/A</c:v>
                </c:pt>
                <c:pt idx="8721">
                  <c:v>#N/A</c:v>
                </c:pt>
                <c:pt idx="8722">
                  <c:v>#N/A</c:v>
                </c:pt>
                <c:pt idx="8723">
                  <c:v>#N/A</c:v>
                </c:pt>
                <c:pt idx="8724">
                  <c:v>#N/A</c:v>
                </c:pt>
                <c:pt idx="8725">
                  <c:v>#N/A</c:v>
                </c:pt>
                <c:pt idx="8726">
                  <c:v>#N/A</c:v>
                </c:pt>
                <c:pt idx="8727">
                  <c:v>#N/A</c:v>
                </c:pt>
                <c:pt idx="8728">
                  <c:v>#N/A</c:v>
                </c:pt>
                <c:pt idx="8729">
                  <c:v>#N/A</c:v>
                </c:pt>
                <c:pt idx="8730">
                  <c:v>#N/A</c:v>
                </c:pt>
                <c:pt idx="8731">
                  <c:v>#N/A</c:v>
                </c:pt>
                <c:pt idx="8732">
                  <c:v>#N/A</c:v>
                </c:pt>
                <c:pt idx="8733">
                  <c:v>#N/A</c:v>
                </c:pt>
                <c:pt idx="8734">
                  <c:v>#N/A</c:v>
                </c:pt>
                <c:pt idx="8735">
                  <c:v>#N/A</c:v>
                </c:pt>
                <c:pt idx="8736">
                  <c:v>#N/A</c:v>
                </c:pt>
                <c:pt idx="8737">
                  <c:v>#N/A</c:v>
                </c:pt>
                <c:pt idx="8738">
                  <c:v>#N/A</c:v>
                </c:pt>
                <c:pt idx="8739">
                  <c:v>#N/A</c:v>
                </c:pt>
                <c:pt idx="8740">
                  <c:v>#N/A</c:v>
                </c:pt>
                <c:pt idx="8741">
                  <c:v>#N/A</c:v>
                </c:pt>
                <c:pt idx="8742">
                  <c:v>#N/A</c:v>
                </c:pt>
                <c:pt idx="8743">
                  <c:v>#N/A</c:v>
                </c:pt>
                <c:pt idx="8744">
                  <c:v>#N/A</c:v>
                </c:pt>
                <c:pt idx="8745">
                  <c:v>#N/A</c:v>
                </c:pt>
                <c:pt idx="8746">
                  <c:v>#N/A</c:v>
                </c:pt>
                <c:pt idx="8747">
                  <c:v>#N/A</c:v>
                </c:pt>
                <c:pt idx="8748">
                  <c:v>#N/A</c:v>
                </c:pt>
                <c:pt idx="8749">
                  <c:v>#N/A</c:v>
                </c:pt>
                <c:pt idx="8750">
                  <c:v>#N/A</c:v>
                </c:pt>
                <c:pt idx="8751">
                  <c:v>#N/A</c:v>
                </c:pt>
                <c:pt idx="8752">
                  <c:v>#N/A</c:v>
                </c:pt>
                <c:pt idx="8753">
                  <c:v>#N/A</c:v>
                </c:pt>
                <c:pt idx="8754">
                  <c:v>#N/A</c:v>
                </c:pt>
                <c:pt idx="8755">
                  <c:v>#N/A</c:v>
                </c:pt>
                <c:pt idx="8756">
                  <c:v>#N/A</c:v>
                </c:pt>
                <c:pt idx="8757">
                  <c:v>#N/A</c:v>
                </c:pt>
                <c:pt idx="8758">
                  <c:v>#N/A</c:v>
                </c:pt>
                <c:pt idx="8759">
                  <c:v>#N/A</c:v>
                </c:pt>
                <c:pt idx="8760">
                  <c:v>#N/A</c:v>
                </c:pt>
                <c:pt idx="8761">
                  <c:v>#N/A</c:v>
                </c:pt>
                <c:pt idx="8762">
                  <c:v>#N/A</c:v>
                </c:pt>
                <c:pt idx="8763">
                  <c:v>#N/A</c:v>
                </c:pt>
                <c:pt idx="8764">
                  <c:v>#N/A</c:v>
                </c:pt>
                <c:pt idx="8765">
                  <c:v>#N/A</c:v>
                </c:pt>
                <c:pt idx="8766">
                  <c:v>#N/A</c:v>
                </c:pt>
                <c:pt idx="8767">
                  <c:v>#N/A</c:v>
                </c:pt>
                <c:pt idx="8768">
                  <c:v>#N/A</c:v>
                </c:pt>
                <c:pt idx="8769">
                  <c:v>#N/A</c:v>
                </c:pt>
                <c:pt idx="8770">
                  <c:v>#N/A</c:v>
                </c:pt>
                <c:pt idx="8771">
                  <c:v>#N/A</c:v>
                </c:pt>
                <c:pt idx="8772">
                  <c:v>#N/A</c:v>
                </c:pt>
                <c:pt idx="8773">
                  <c:v>#N/A</c:v>
                </c:pt>
                <c:pt idx="8774">
                  <c:v>#N/A</c:v>
                </c:pt>
                <c:pt idx="8775">
                  <c:v>#N/A</c:v>
                </c:pt>
                <c:pt idx="8776">
                  <c:v>#N/A</c:v>
                </c:pt>
                <c:pt idx="8777">
                  <c:v>#N/A</c:v>
                </c:pt>
                <c:pt idx="8778">
                  <c:v>#N/A</c:v>
                </c:pt>
                <c:pt idx="8779">
                  <c:v>#N/A</c:v>
                </c:pt>
                <c:pt idx="8780">
                  <c:v>#N/A</c:v>
                </c:pt>
                <c:pt idx="8781">
                  <c:v>#N/A</c:v>
                </c:pt>
                <c:pt idx="8782">
                  <c:v>#N/A</c:v>
                </c:pt>
                <c:pt idx="8783">
                  <c:v>#N/A</c:v>
                </c:pt>
                <c:pt idx="8784">
                  <c:v>#N/A</c:v>
                </c:pt>
                <c:pt idx="8785">
                  <c:v>#N/A</c:v>
                </c:pt>
                <c:pt idx="8786">
                  <c:v>#N/A</c:v>
                </c:pt>
                <c:pt idx="8787">
                  <c:v>#N/A</c:v>
                </c:pt>
                <c:pt idx="8788">
                  <c:v>#N/A</c:v>
                </c:pt>
                <c:pt idx="8789">
                  <c:v>#N/A</c:v>
                </c:pt>
                <c:pt idx="8790">
                  <c:v>#N/A</c:v>
                </c:pt>
                <c:pt idx="8791">
                  <c:v>#N/A</c:v>
                </c:pt>
                <c:pt idx="8792">
                  <c:v>#N/A</c:v>
                </c:pt>
                <c:pt idx="8793">
                  <c:v>#N/A</c:v>
                </c:pt>
                <c:pt idx="8794">
                  <c:v>#N/A</c:v>
                </c:pt>
                <c:pt idx="8795">
                  <c:v>#N/A</c:v>
                </c:pt>
                <c:pt idx="8796">
                  <c:v>#N/A</c:v>
                </c:pt>
                <c:pt idx="8797">
                  <c:v>#N/A</c:v>
                </c:pt>
                <c:pt idx="8798">
                  <c:v>#N/A</c:v>
                </c:pt>
                <c:pt idx="8799">
                  <c:v>#N/A</c:v>
                </c:pt>
                <c:pt idx="8800">
                  <c:v>#N/A</c:v>
                </c:pt>
                <c:pt idx="8801">
                  <c:v>#N/A</c:v>
                </c:pt>
                <c:pt idx="8802">
                  <c:v>#N/A</c:v>
                </c:pt>
                <c:pt idx="8803">
                  <c:v>#N/A</c:v>
                </c:pt>
                <c:pt idx="8804">
                  <c:v>#N/A</c:v>
                </c:pt>
                <c:pt idx="8805">
                  <c:v>#N/A</c:v>
                </c:pt>
                <c:pt idx="8806">
                  <c:v>#N/A</c:v>
                </c:pt>
                <c:pt idx="8807">
                  <c:v>#N/A</c:v>
                </c:pt>
                <c:pt idx="8808">
                  <c:v>#N/A</c:v>
                </c:pt>
                <c:pt idx="8809">
                  <c:v>#N/A</c:v>
                </c:pt>
                <c:pt idx="8810">
                  <c:v>#N/A</c:v>
                </c:pt>
                <c:pt idx="8811">
                  <c:v>#N/A</c:v>
                </c:pt>
                <c:pt idx="8812">
                  <c:v>#N/A</c:v>
                </c:pt>
                <c:pt idx="8813">
                  <c:v>#N/A</c:v>
                </c:pt>
                <c:pt idx="8814">
                  <c:v>#N/A</c:v>
                </c:pt>
                <c:pt idx="8815">
                  <c:v>#N/A</c:v>
                </c:pt>
                <c:pt idx="8816">
                  <c:v>#N/A</c:v>
                </c:pt>
                <c:pt idx="8817">
                  <c:v>#N/A</c:v>
                </c:pt>
                <c:pt idx="8818">
                  <c:v>#N/A</c:v>
                </c:pt>
                <c:pt idx="8819">
                  <c:v>#N/A</c:v>
                </c:pt>
                <c:pt idx="8820">
                  <c:v>#N/A</c:v>
                </c:pt>
                <c:pt idx="8821">
                  <c:v>#N/A</c:v>
                </c:pt>
                <c:pt idx="8822">
                  <c:v>#N/A</c:v>
                </c:pt>
                <c:pt idx="8823">
                  <c:v>#N/A</c:v>
                </c:pt>
                <c:pt idx="8824">
                  <c:v>#N/A</c:v>
                </c:pt>
                <c:pt idx="8825">
                  <c:v>#N/A</c:v>
                </c:pt>
                <c:pt idx="8826">
                  <c:v>#N/A</c:v>
                </c:pt>
                <c:pt idx="8827">
                  <c:v>#N/A</c:v>
                </c:pt>
                <c:pt idx="8828">
                  <c:v>#N/A</c:v>
                </c:pt>
                <c:pt idx="8829">
                  <c:v>#N/A</c:v>
                </c:pt>
                <c:pt idx="8830">
                  <c:v>#N/A</c:v>
                </c:pt>
                <c:pt idx="8831">
                  <c:v>#N/A</c:v>
                </c:pt>
                <c:pt idx="8832">
                  <c:v>#N/A</c:v>
                </c:pt>
                <c:pt idx="8833">
                  <c:v>#N/A</c:v>
                </c:pt>
                <c:pt idx="8834">
                  <c:v>#N/A</c:v>
                </c:pt>
                <c:pt idx="8835">
                  <c:v>#N/A</c:v>
                </c:pt>
                <c:pt idx="8836">
                  <c:v>#N/A</c:v>
                </c:pt>
                <c:pt idx="8837">
                  <c:v>#N/A</c:v>
                </c:pt>
                <c:pt idx="8838">
                  <c:v>#N/A</c:v>
                </c:pt>
                <c:pt idx="8839">
                  <c:v>#N/A</c:v>
                </c:pt>
                <c:pt idx="8840">
                  <c:v>#N/A</c:v>
                </c:pt>
                <c:pt idx="8841">
                  <c:v>#N/A</c:v>
                </c:pt>
                <c:pt idx="8842">
                  <c:v>#N/A</c:v>
                </c:pt>
                <c:pt idx="8843">
                  <c:v>#N/A</c:v>
                </c:pt>
                <c:pt idx="8844">
                  <c:v>#N/A</c:v>
                </c:pt>
                <c:pt idx="8845">
                  <c:v>#N/A</c:v>
                </c:pt>
                <c:pt idx="8846">
                  <c:v>#N/A</c:v>
                </c:pt>
                <c:pt idx="8847">
                  <c:v>#N/A</c:v>
                </c:pt>
                <c:pt idx="8848">
                  <c:v>#N/A</c:v>
                </c:pt>
                <c:pt idx="8849">
                  <c:v>#N/A</c:v>
                </c:pt>
                <c:pt idx="8850">
                  <c:v>#N/A</c:v>
                </c:pt>
                <c:pt idx="8851">
                  <c:v>#N/A</c:v>
                </c:pt>
                <c:pt idx="8852">
                  <c:v>#N/A</c:v>
                </c:pt>
                <c:pt idx="8853">
                  <c:v>#N/A</c:v>
                </c:pt>
                <c:pt idx="8854">
                  <c:v>#N/A</c:v>
                </c:pt>
                <c:pt idx="8855">
                  <c:v>#N/A</c:v>
                </c:pt>
                <c:pt idx="8856">
                  <c:v>#N/A</c:v>
                </c:pt>
                <c:pt idx="8857">
                  <c:v>#N/A</c:v>
                </c:pt>
                <c:pt idx="8858">
                  <c:v>#N/A</c:v>
                </c:pt>
                <c:pt idx="8859">
                  <c:v>#N/A</c:v>
                </c:pt>
                <c:pt idx="8860">
                  <c:v>#N/A</c:v>
                </c:pt>
                <c:pt idx="8861">
                  <c:v>#N/A</c:v>
                </c:pt>
                <c:pt idx="8862">
                  <c:v>#N/A</c:v>
                </c:pt>
                <c:pt idx="8863">
                  <c:v>#N/A</c:v>
                </c:pt>
                <c:pt idx="8864">
                  <c:v>#N/A</c:v>
                </c:pt>
                <c:pt idx="8865">
                  <c:v>#N/A</c:v>
                </c:pt>
                <c:pt idx="8866">
                  <c:v>#N/A</c:v>
                </c:pt>
                <c:pt idx="8867">
                  <c:v>#N/A</c:v>
                </c:pt>
                <c:pt idx="8868">
                  <c:v>#N/A</c:v>
                </c:pt>
                <c:pt idx="8869">
                  <c:v>#N/A</c:v>
                </c:pt>
                <c:pt idx="8870">
                  <c:v>#N/A</c:v>
                </c:pt>
                <c:pt idx="8871">
                  <c:v>#N/A</c:v>
                </c:pt>
                <c:pt idx="8872">
                  <c:v>#N/A</c:v>
                </c:pt>
                <c:pt idx="8873">
                  <c:v>#N/A</c:v>
                </c:pt>
                <c:pt idx="8874">
                  <c:v>#N/A</c:v>
                </c:pt>
                <c:pt idx="8875">
                  <c:v>#N/A</c:v>
                </c:pt>
                <c:pt idx="8876">
                  <c:v>#N/A</c:v>
                </c:pt>
                <c:pt idx="8877">
                  <c:v>#N/A</c:v>
                </c:pt>
                <c:pt idx="8878">
                  <c:v>#N/A</c:v>
                </c:pt>
                <c:pt idx="8879">
                  <c:v>#N/A</c:v>
                </c:pt>
                <c:pt idx="8880">
                  <c:v>#N/A</c:v>
                </c:pt>
                <c:pt idx="8881">
                  <c:v>#N/A</c:v>
                </c:pt>
                <c:pt idx="8882">
                  <c:v>#N/A</c:v>
                </c:pt>
                <c:pt idx="8883">
                  <c:v>#N/A</c:v>
                </c:pt>
                <c:pt idx="8884">
                  <c:v>#N/A</c:v>
                </c:pt>
                <c:pt idx="8885">
                  <c:v>#N/A</c:v>
                </c:pt>
                <c:pt idx="8886">
                  <c:v>#N/A</c:v>
                </c:pt>
                <c:pt idx="8887">
                  <c:v>#N/A</c:v>
                </c:pt>
                <c:pt idx="8888">
                  <c:v>#N/A</c:v>
                </c:pt>
                <c:pt idx="8889">
                  <c:v>#N/A</c:v>
                </c:pt>
                <c:pt idx="8890">
                  <c:v>#N/A</c:v>
                </c:pt>
                <c:pt idx="8891">
                  <c:v>#N/A</c:v>
                </c:pt>
                <c:pt idx="8892">
                  <c:v>#N/A</c:v>
                </c:pt>
                <c:pt idx="8893">
                  <c:v>#N/A</c:v>
                </c:pt>
                <c:pt idx="8894">
                  <c:v>#N/A</c:v>
                </c:pt>
                <c:pt idx="8895">
                  <c:v>#N/A</c:v>
                </c:pt>
                <c:pt idx="8896">
                  <c:v>#N/A</c:v>
                </c:pt>
                <c:pt idx="8897">
                  <c:v>#N/A</c:v>
                </c:pt>
                <c:pt idx="8898">
                  <c:v>#N/A</c:v>
                </c:pt>
                <c:pt idx="8899">
                  <c:v>#N/A</c:v>
                </c:pt>
                <c:pt idx="8900">
                  <c:v>#N/A</c:v>
                </c:pt>
                <c:pt idx="8901">
                  <c:v>#N/A</c:v>
                </c:pt>
                <c:pt idx="8902">
                  <c:v>#N/A</c:v>
                </c:pt>
                <c:pt idx="8903">
                  <c:v>#N/A</c:v>
                </c:pt>
                <c:pt idx="8904">
                  <c:v>#N/A</c:v>
                </c:pt>
                <c:pt idx="8905">
                  <c:v>#N/A</c:v>
                </c:pt>
                <c:pt idx="8906">
                  <c:v>#N/A</c:v>
                </c:pt>
                <c:pt idx="8907">
                  <c:v>#N/A</c:v>
                </c:pt>
                <c:pt idx="8908">
                  <c:v>#N/A</c:v>
                </c:pt>
                <c:pt idx="8909">
                  <c:v>#N/A</c:v>
                </c:pt>
                <c:pt idx="8910">
                  <c:v>#N/A</c:v>
                </c:pt>
                <c:pt idx="8911">
                  <c:v>#N/A</c:v>
                </c:pt>
                <c:pt idx="8912">
                  <c:v>#N/A</c:v>
                </c:pt>
                <c:pt idx="8913">
                  <c:v>#N/A</c:v>
                </c:pt>
                <c:pt idx="8914">
                  <c:v>#N/A</c:v>
                </c:pt>
                <c:pt idx="8915">
                  <c:v>#N/A</c:v>
                </c:pt>
                <c:pt idx="8916">
                  <c:v>#N/A</c:v>
                </c:pt>
                <c:pt idx="8917">
                  <c:v>#N/A</c:v>
                </c:pt>
                <c:pt idx="8918">
                  <c:v>#N/A</c:v>
                </c:pt>
                <c:pt idx="8919">
                  <c:v>#N/A</c:v>
                </c:pt>
                <c:pt idx="8920">
                  <c:v>#N/A</c:v>
                </c:pt>
                <c:pt idx="8921">
                  <c:v>#N/A</c:v>
                </c:pt>
                <c:pt idx="8922">
                  <c:v>#N/A</c:v>
                </c:pt>
                <c:pt idx="8923">
                  <c:v>#N/A</c:v>
                </c:pt>
                <c:pt idx="8924">
                  <c:v>#N/A</c:v>
                </c:pt>
                <c:pt idx="8925">
                  <c:v>#N/A</c:v>
                </c:pt>
                <c:pt idx="8926">
                  <c:v>#N/A</c:v>
                </c:pt>
                <c:pt idx="8927">
                  <c:v>#N/A</c:v>
                </c:pt>
                <c:pt idx="8928">
                  <c:v>#N/A</c:v>
                </c:pt>
                <c:pt idx="8929">
                  <c:v>#N/A</c:v>
                </c:pt>
                <c:pt idx="8930">
                  <c:v>#N/A</c:v>
                </c:pt>
                <c:pt idx="8931">
                  <c:v>#N/A</c:v>
                </c:pt>
                <c:pt idx="8932">
                  <c:v>#N/A</c:v>
                </c:pt>
                <c:pt idx="8933">
                  <c:v>#N/A</c:v>
                </c:pt>
                <c:pt idx="8934">
                  <c:v>#N/A</c:v>
                </c:pt>
                <c:pt idx="8935">
                  <c:v>#N/A</c:v>
                </c:pt>
                <c:pt idx="8936">
                  <c:v>#N/A</c:v>
                </c:pt>
                <c:pt idx="8937">
                  <c:v>#N/A</c:v>
                </c:pt>
                <c:pt idx="8938">
                  <c:v>#N/A</c:v>
                </c:pt>
                <c:pt idx="8939">
                  <c:v>#N/A</c:v>
                </c:pt>
                <c:pt idx="8940">
                  <c:v>#N/A</c:v>
                </c:pt>
                <c:pt idx="8941">
                  <c:v>#N/A</c:v>
                </c:pt>
                <c:pt idx="8942">
                  <c:v>#N/A</c:v>
                </c:pt>
                <c:pt idx="8943">
                  <c:v>#N/A</c:v>
                </c:pt>
                <c:pt idx="8944">
                  <c:v>#N/A</c:v>
                </c:pt>
                <c:pt idx="8945">
                  <c:v>#N/A</c:v>
                </c:pt>
                <c:pt idx="8946">
                  <c:v>#N/A</c:v>
                </c:pt>
                <c:pt idx="8947">
                  <c:v>#N/A</c:v>
                </c:pt>
                <c:pt idx="8948">
                  <c:v>#N/A</c:v>
                </c:pt>
                <c:pt idx="8949">
                  <c:v>#N/A</c:v>
                </c:pt>
                <c:pt idx="8950">
                  <c:v>#N/A</c:v>
                </c:pt>
                <c:pt idx="8951">
                  <c:v>#N/A</c:v>
                </c:pt>
                <c:pt idx="8952">
                  <c:v>#N/A</c:v>
                </c:pt>
                <c:pt idx="8953">
                  <c:v>#N/A</c:v>
                </c:pt>
                <c:pt idx="8954">
                  <c:v>#N/A</c:v>
                </c:pt>
                <c:pt idx="8955">
                  <c:v>#N/A</c:v>
                </c:pt>
                <c:pt idx="8956">
                  <c:v>#N/A</c:v>
                </c:pt>
                <c:pt idx="8957">
                  <c:v>#N/A</c:v>
                </c:pt>
                <c:pt idx="8958">
                  <c:v>#N/A</c:v>
                </c:pt>
                <c:pt idx="8959">
                  <c:v>#N/A</c:v>
                </c:pt>
                <c:pt idx="8960">
                  <c:v>#N/A</c:v>
                </c:pt>
                <c:pt idx="8961">
                  <c:v>#N/A</c:v>
                </c:pt>
                <c:pt idx="8962">
                  <c:v>#N/A</c:v>
                </c:pt>
                <c:pt idx="8963">
                  <c:v>#N/A</c:v>
                </c:pt>
                <c:pt idx="8964">
                  <c:v>#N/A</c:v>
                </c:pt>
                <c:pt idx="8965">
                  <c:v>#N/A</c:v>
                </c:pt>
                <c:pt idx="8966">
                  <c:v>#N/A</c:v>
                </c:pt>
                <c:pt idx="8967">
                  <c:v>#N/A</c:v>
                </c:pt>
                <c:pt idx="8968">
                  <c:v>#N/A</c:v>
                </c:pt>
                <c:pt idx="8969">
                  <c:v>#N/A</c:v>
                </c:pt>
                <c:pt idx="8970">
                  <c:v>#N/A</c:v>
                </c:pt>
                <c:pt idx="8971">
                  <c:v>#N/A</c:v>
                </c:pt>
                <c:pt idx="8972">
                  <c:v>#N/A</c:v>
                </c:pt>
                <c:pt idx="8973">
                  <c:v>#N/A</c:v>
                </c:pt>
                <c:pt idx="8974">
                  <c:v>#N/A</c:v>
                </c:pt>
                <c:pt idx="8975">
                  <c:v>#N/A</c:v>
                </c:pt>
                <c:pt idx="8976">
                  <c:v>#N/A</c:v>
                </c:pt>
                <c:pt idx="8977">
                  <c:v>#N/A</c:v>
                </c:pt>
                <c:pt idx="8978">
                  <c:v>#N/A</c:v>
                </c:pt>
                <c:pt idx="8979">
                  <c:v>#N/A</c:v>
                </c:pt>
                <c:pt idx="8980">
                  <c:v>#N/A</c:v>
                </c:pt>
                <c:pt idx="8981">
                  <c:v>#N/A</c:v>
                </c:pt>
                <c:pt idx="8982">
                  <c:v>#N/A</c:v>
                </c:pt>
                <c:pt idx="8983">
                  <c:v>#N/A</c:v>
                </c:pt>
                <c:pt idx="8984">
                  <c:v>#N/A</c:v>
                </c:pt>
                <c:pt idx="8985">
                  <c:v>#N/A</c:v>
                </c:pt>
                <c:pt idx="8986">
                  <c:v>#N/A</c:v>
                </c:pt>
                <c:pt idx="8987">
                  <c:v>#N/A</c:v>
                </c:pt>
                <c:pt idx="8988">
                  <c:v>#N/A</c:v>
                </c:pt>
                <c:pt idx="8989">
                  <c:v>#N/A</c:v>
                </c:pt>
                <c:pt idx="8990">
                  <c:v>#N/A</c:v>
                </c:pt>
                <c:pt idx="8991">
                  <c:v>#N/A</c:v>
                </c:pt>
                <c:pt idx="8992">
                  <c:v>#N/A</c:v>
                </c:pt>
                <c:pt idx="8993">
                  <c:v>#N/A</c:v>
                </c:pt>
                <c:pt idx="8994">
                  <c:v>#N/A</c:v>
                </c:pt>
                <c:pt idx="8995">
                  <c:v>#N/A</c:v>
                </c:pt>
                <c:pt idx="8996">
                  <c:v>#N/A</c:v>
                </c:pt>
                <c:pt idx="8997">
                  <c:v>#N/A</c:v>
                </c:pt>
                <c:pt idx="8998">
                  <c:v>#N/A</c:v>
                </c:pt>
                <c:pt idx="8999">
                  <c:v>#N/A</c:v>
                </c:pt>
                <c:pt idx="9000">
                  <c:v>#N/A</c:v>
                </c:pt>
                <c:pt idx="9001">
                  <c:v>#N/A</c:v>
                </c:pt>
                <c:pt idx="9002">
                  <c:v>#N/A</c:v>
                </c:pt>
                <c:pt idx="9003">
                  <c:v>#N/A</c:v>
                </c:pt>
                <c:pt idx="9004">
                  <c:v>#N/A</c:v>
                </c:pt>
                <c:pt idx="9005">
                  <c:v>#N/A</c:v>
                </c:pt>
                <c:pt idx="9006">
                  <c:v>#N/A</c:v>
                </c:pt>
                <c:pt idx="9007">
                  <c:v>#N/A</c:v>
                </c:pt>
                <c:pt idx="9008">
                  <c:v>#N/A</c:v>
                </c:pt>
                <c:pt idx="9009">
                  <c:v>#N/A</c:v>
                </c:pt>
                <c:pt idx="9010">
                  <c:v>#N/A</c:v>
                </c:pt>
                <c:pt idx="9011">
                  <c:v>#N/A</c:v>
                </c:pt>
                <c:pt idx="9012">
                  <c:v>#N/A</c:v>
                </c:pt>
                <c:pt idx="9013">
                  <c:v>#N/A</c:v>
                </c:pt>
                <c:pt idx="9014">
                  <c:v>#N/A</c:v>
                </c:pt>
                <c:pt idx="9015">
                  <c:v>#N/A</c:v>
                </c:pt>
                <c:pt idx="9016">
                  <c:v>#N/A</c:v>
                </c:pt>
                <c:pt idx="9017">
                  <c:v>#N/A</c:v>
                </c:pt>
                <c:pt idx="9018">
                  <c:v>#N/A</c:v>
                </c:pt>
                <c:pt idx="9019">
                  <c:v>#N/A</c:v>
                </c:pt>
                <c:pt idx="9020">
                  <c:v>#N/A</c:v>
                </c:pt>
                <c:pt idx="9021">
                  <c:v>#N/A</c:v>
                </c:pt>
                <c:pt idx="9022">
                  <c:v>#N/A</c:v>
                </c:pt>
                <c:pt idx="9023">
                  <c:v>#N/A</c:v>
                </c:pt>
                <c:pt idx="9024">
                  <c:v>#N/A</c:v>
                </c:pt>
                <c:pt idx="9025">
                  <c:v>#N/A</c:v>
                </c:pt>
                <c:pt idx="9026">
                  <c:v>#N/A</c:v>
                </c:pt>
                <c:pt idx="9027">
                  <c:v>#N/A</c:v>
                </c:pt>
                <c:pt idx="9028">
                  <c:v>#N/A</c:v>
                </c:pt>
                <c:pt idx="9029">
                  <c:v>#N/A</c:v>
                </c:pt>
                <c:pt idx="9030">
                  <c:v>#N/A</c:v>
                </c:pt>
                <c:pt idx="9031">
                  <c:v>#N/A</c:v>
                </c:pt>
                <c:pt idx="9032">
                  <c:v>#N/A</c:v>
                </c:pt>
                <c:pt idx="9033">
                  <c:v>#N/A</c:v>
                </c:pt>
                <c:pt idx="9034">
                  <c:v>#N/A</c:v>
                </c:pt>
                <c:pt idx="9035">
                  <c:v>#N/A</c:v>
                </c:pt>
                <c:pt idx="9036">
                  <c:v>#N/A</c:v>
                </c:pt>
                <c:pt idx="9037">
                  <c:v>#N/A</c:v>
                </c:pt>
                <c:pt idx="9038">
                  <c:v>#N/A</c:v>
                </c:pt>
                <c:pt idx="9039">
                  <c:v>#N/A</c:v>
                </c:pt>
                <c:pt idx="9040">
                  <c:v>#N/A</c:v>
                </c:pt>
                <c:pt idx="9041">
                  <c:v>#N/A</c:v>
                </c:pt>
                <c:pt idx="9042">
                  <c:v>#N/A</c:v>
                </c:pt>
                <c:pt idx="9043">
                  <c:v>#N/A</c:v>
                </c:pt>
                <c:pt idx="9044">
                  <c:v>#N/A</c:v>
                </c:pt>
                <c:pt idx="9045">
                  <c:v>#N/A</c:v>
                </c:pt>
                <c:pt idx="9046">
                  <c:v>#N/A</c:v>
                </c:pt>
                <c:pt idx="9047">
                  <c:v>#N/A</c:v>
                </c:pt>
                <c:pt idx="9048">
                  <c:v>#N/A</c:v>
                </c:pt>
                <c:pt idx="9049">
                  <c:v>#N/A</c:v>
                </c:pt>
                <c:pt idx="9050">
                  <c:v>#N/A</c:v>
                </c:pt>
                <c:pt idx="9051">
                  <c:v>#N/A</c:v>
                </c:pt>
                <c:pt idx="9052">
                  <c:v>#N/A</c:v>
                </c:pt>
                <c:pt idx="9053">
                  <c:v>#N/A</c:v>
                </c:pt>
                <c:pt idx="9054">
                  <c:v>#N/A</c:v>
                </c:pt>
                <c:pt idx="9055">
                  <c:v>#N/A</c:v>
                </c:pt>
                <c:pt idx="9056">
                  <c:v>#N/A</c:v>
                </c:pt>
                <c:pt idx="9057">
                  <c:v>#N/A</c:v>
                </c:pt>
                <c:pt idx="9058">
                  <c:v>#N/A</c:v>
                </c:pt>
                <c:pt idx="9059">
                  <c:v>#N/A</c:v>
                </c:pt>
                <c:pt idx="9060">
                  <c:v>#N/A</c:v>
                </c:pt>
                <c:pt idx="9061">
                  <c:v>#N/A</c:v>
                </c:pt>
                <c:pt idx="9062">
                  <c:v>#N/A</c:v>
                </c:pt>
                <c:pt idx="9063">
                  <c:v>#N/A</c:v>
                </c:pt>
                <c:pt idx="9064">
                  <c:v>#N/A</c:v>
                </c:pt>
                <c:pt idx="9065">
                  <c:v>#N/A</c:v>
                </c:pt>
                <c:pt idx="9066">
                  <c:v>#N/A</c:v>
                </c:pt>
                <c:pt idx="9067">
                  <c:v>#N/A</c:v>
                </c:pt>
                <c:pt idx="9068">
                  <c:v>#N/A</c:v>
                </c:pt>
                <c:pt idx="9069">
                  <c:v>#N/A</c:v>
                </c:pt>
                <c:pt idx="9070">
                  <c:v>#N/A</c:v>
                </c:pt>
                <c:pt idx="9071">
                  <c:v>#N/A</c:v>
                </c:pt>
                <c:pt idx="9072">
                  <c:v>#N/A</c:v>
                </c:pt>
                <c:pt idx="9073">
                  <c:v>#N/A</c:v>
                </c:pt>
                <c:pt idx="9074">
                  <c:v>#N/A</c:v>
                </c:pt>
                <c:pt idx="9075">
                  <c:v>#N/A</c:v>
                </c:pt>
                <c:pt idx="9076">
                  <c:v>#N/A</c:v>
                </c:pt>
                <c:pt idx="9077">
                  <c:v>#N/A</c:v>
                </c:pt>
                <c:pt idx="9078">
                  <c:v>#N/A</c:v>
                </c:pt>
                <c:pt idx="9079">
                  <c:v>#N/A</c:v>
                </c:pt>
                <c:pt idx="9080">
                  <c:v>#N/A</c:v>
                </c:pt>
                <c:pt idx="9081">
                  <c:v>#N/A</c:v>
                </c:pt>
                <c:pt idx="9082">
                  <c:v>#N/A</c:v>
                </c:pt>
                <c:pt idx="9083">
                  <c:v>#N/A</c:v>
                </c:pt>
                <c:pt idx="9084">
                  <c:v>#N/A</c:v>
                </c:pt>
                <c:pt idx="9085">
                  <c:v>#N/A</c:v>
                </c:pt>
                <c:pt idx="9086">
                  <c:v>#N/A</c:v>
                </c:pt>
                <c:pt idx="9087">
                  <c:v>#N/A</c:v>
                </c:pt>
                <c:pt idx="9088">
                  <c:v>#N/A</c:v>
                </c:pt>
                <c:pt idx="9089">
                  <c:v>#N/A</c:v>
                </c:pt>
                <c:pt idx="9090">
                  <c:v>#N/A</c:v>
                </c:pt>
                <c:pt idx="9091">
                  <c:v>#N/A</c:v>
                </c:pt>
                <c:pt idx="9092">
                  <c:v>#N/A</c:v>
                </c:pt>
                <c:pt idx="9093">
                  <c:v>#N/A</c:v>
                </c:pt>
                <c:pt idx="9094">
                  <c:v>#N/A</c:v>
                </c:pt>
                <c:pt idx="9095">
                  <c:v>#N/A</c:v>
                </c:pt>
                <c:pt idx="9096">
                  <c:v>#N/A</c:v>
                </c:pt>
                <c:pt idx="9097">
                  <c:v>#N/A</c:v>
                </c:pt>
                <c:pt idx="9098">
                  <c:v>#N/A</c:v>
                </c:pt>
                <c:pt idx="9099">
                  <c:v>#N/A</c:v>
                </c:pt>
                <c:pt idx="9100">
                  <c:v>#N/A</c:v>
                </c:pt>
                <c:pt idx="9101">
                  <c:v>#N/A</c:v>
                </c:pt>
                <c:pt idx="9102">
                  <c:v>#N/A</c:v>
                </c:pt>
                <c:pt idx="9103">
                  <c:v>#N/A</c:v>
                </c:pt>
                <c:pt idx="9104">
                  <c:v>#N/A</c:v>
                </c:pt>
                <c:pt idx="9105">
                  <c:v>#N/A</c:v>
                </c:pt>
                <c:pt idx="9106">
                  <c:v>#N/A</c:v>
                </c:pt>
                <c:pt idx="9107">
                  <c:v>#N/A</c:v>
                </c:pt>
                <c:pt idx="9108">
                  <c:v>#N/A</c:v>
                </c:pt>
                <c:pt idx="9109">
                  <c:v>#N/A</c:v>
                </c:pt>
                <c:pt idx="9110">
                  <c:v>#N/A</c:v>
                </c:pt>
                <c:pt idx="9111">
                  <c:v>#N/A</c:v>
                </c:pt>
                <c:pt idx="9112">
                  <c:v>#N/A</c:v>
                </c:pt>
                <c:pt idx="9113">
                  <c:v>#N/A</c:v>
                </c:pt>
                <c:pt idx="9114">
                  <c:v>#N/A</c:v>
                </c:pt>
                <c:pt idx="9115">
                  <c:v>#N/A</c:v>
                </c:pt>
                <c:pt idx="9116">
                  <c:v>#N/A</c:v>
                </c:pt>
                <c:pt idx="9117">
                  <c:v>#N/A</c:v>
                </c:pt>
                <c:pt idx="9118">
                  <c:v>#N/A</c:v>
                </c:pt>
                <c:pt idx="9119">
                  <c:v>#N/A</c:v>
                </c:pt>
                <c:pt idx="9120">
                  <c:v>#N/A</c:v>
                </c:pt>
                <c:pt idx="9121">
                  <c:v>#N/A</c:v>
                </c:pt>
                <c:pt idx="9122">
                  <c:v>#N/A</c:v>
                </c:pt>
                <c:pt idx="9123">
                  <c:v>#N/A</c:v>
                </c:pt>
                <c:pt idx="9124">
                  <c:v>#N/A</c:v>
                </c:pt>
                <c:pt idx="9125">
                  <c:v>#N/A</c:v>
                </c:pt>
                <c:pt idx="9126">
                  <c:v>#N/A</c:v>
                </c:pt>
                <c:pt idx="9127">
                  <c:v>#N/A</c:v>
                </c:pt>
                <c:pt idx="9128">
                  <c:v>#N/A</c:v>
                </c:pt>
                <c:pt idx="9129">
                  <c:v>#N/A</c:v>
                </c:pt>
                <c:pt idx="9130">
                  <c:v>#N/A</c:v>
                </c:pt>
                <c:pt idx="9131">
                  <c:v>#N/A</c:v>
                </c:pt>
                <c:pt idx="9132">
                  <c:v>#N/A</c:v>
                </c:pt>
                <c:pt idx="9133">
                  <c:v>#N/A</c:v>
                </c:pt>
                <c:pt idx="9134">
                  <c:v>#N/A</c:v>
                </c:pt>
                <c:pt idx="9135">
                  <c:v>#N/A</c:v>
                </c:pt>
                <c:pt idx="9136">
                  <c:v>#N/A</c:v>
                </c:pt>
                <c:pt idx="9137">
                  <c:v>#N/A</c:v>
                </c:pt>
                <c:pt idx="9138">
                  <c:v>#N/A</c:v>
                </c:pt>
                <c:pt idx="9139">
                  <c:v>#N/A</c:v>
                </c:pt>
                <c:pt idx="9140">
                  <c:v>#N/A</c:v>
                </c:pt>
                <c:pt idx="9141">
                  <c:v>#N/A</c:v>
                </c:pt>
                <c:pt idx="9142">
                  <c:v>#N/A</c:v>
                </c:pt>
                <c:pt idx="9143">
                  <c:v>#N/A</c:v>
                </c:pt>
                <c:pt idx="9144">
                  <c:v>#N/A</c:v>
                </c:pt>
                <c:pt idx="9145">
                  <c:v>#N/A</c:v>
                </c:pt>
                <c:pt idx="9146">
                  <c:v>#N/A</c:v>
                </c:pt>
                <c:pt idx="9147">
                  <c:v>#N/A</c:v>
                </c:pt>
                <c:pt idx="9148">
                  <c:v>#N/A</c:v>
                </c:pt>
                <c:pt idx="9149">
                  <c:v>#N/A</c:v>
                </c:pt>
                <c:pt idx="9150">
                  <c:v>#N/A</c:v>
                </c:pt>
                <c:pt idx="9151">
                  <c:v>#N/A</c:v>
                </c:pt>
                <c:pt idx="9152">
                  <c:v>#N/A</c:v>
                </c:pt>
                <c:pt idx="9153">
                  <c:v>#N/A</c:v>
                </c:pt>
                <c:pt idx="9154">
                  <c:v>#N/A</c:v>
                </c:pt>
                <c:pt idx="9155">
                  <c:v>#N/A</c:v>
                </c:pt>
                <c:pt idx="9156">
                  <c:v>#N/A</c:v>
                </c:pt>
                <c:pt idx="9157">
                  <c:v>#N/A</c:v>
                </c:pt>
                <c:pt idx="9158">
                  <c:v>#N/A</c:v>
                </c:pt>
                <c:pt idx="9159">
                  <c:v>#N/A</c:v>
                </c:pt>
                <c:pt idx="9160">
                  <c:v>#N/A</c:v>
                </c:pt>
                <c:pt idx="9161">
                  <c:v>#N/A</c:v>
                </c:pt>
                <c:pt idx="9162">
                  <c:v>#N/A</c:v>
                </c:pt>
                <c:pt idx="9163">
                  <c:v>#N/A</c:v>
                </c:pt>
                <c:pt idx="9164">
                  <c:v>#N/A</c:v>
                </c:pt>
                <c:pt idx="9165">
                  <c:v>#N/A</c:v>
                </c:pt>
                <c:pt idx="9166">
                  <c:v>#N/A</c:v>
                </c:pt>
                <c:pt idx="9167">
                  <c:v>#N/A</c:v>
                </c:pt>
                <c:pt idx="9168">
                  <c:v>#N/A</c:v>
                </c:pt>
                <c:pt idx="9169">
                  <c:v>#N/A</c:v>
                </c:pt>
                <c:pt idx="9170">
                  <c:v>#N/A</c:v>
                </c:pt>
                <c:pt idx="9171">
                  <c:v>#N/A</c:v>
                </c:pt>
                <c:pt idx="9172">
                  <c:v>#N/A</c:v>
                </c:pt>
                <c:pt idx="9173">
                  <c:v>#N/A</c:v>
                </c:pt>
                <c:pt idx="9174">
                  <c:v>#N/A</c:v>
                </c:pt>
                <c:pt idx="9175">
                  <c:v>#N/A</c:v>
                </c:pt>
                <c:pt idx="9176">
                  <c:v>#N/A</c:v>
                </c:pt>
                <c:pt idx="9177">
                  <c:v>#N/A</c:v>
                </c:pt>
                <c:pt idx="9178">
                  <c:v>#N/A</c:v>
                </c:pt>
                <c:pt idx="9179">
                  <c:v>#N/A</c:v>
                </c:pt>
                <c:pt idx="9180">
                  <c:v>#N/A</c:v>
                </c:pt>
                <c:pt idx="9181">
                  <c:v>#N/A</c:v>
                </c:pt>
                <c:pt idx="9182">
                  <c:v>#N/A</c:v>
                </c:pt>
                <c:pt idx="9183">
                  <c:v>#N/A</c:v>
                </c:pt>
                <c:pt idx="9184">
                  <c:v>#N/A</c:v>
                </c:pt>
                <c:pt idx="9185">
                  <c:v>#N/A</c:v>
                </c:pt>
                <c:pt idx="9186">
                  <c:v>#N/A</c:v>
                </c:pt>
                <c:pt idx="9187">
                  <c:v>#N/A</c:v>
                </c:pt>
                <c:pt idx="9188">
                  <c:v>#N/A</c:v>
                </c:pt>
                <c:pt idx="9189">
                  <c:v>#N/A</c:v>
                </c:pt>
                <c:pt idx="9190">
                  <c:v>#N/A</c:v>
                </c:pt>
                <c:pt idx="9191">
                  <c:v>#N/A</c:v>
                </c:pt>
                <c:pt idx="9192">
                  <c:v>#N/A</c:v>
                </c:pt>
                <c:pt idx="9193">
                  <c:v>#N/A</c:v>
                </c:pt>
                <c:pt idx="9194">
                  <c:v>#N/A</c:v>
                </c:pt>
                <c:pt idx="9195">
                  <c:v>#N/A</c:v>
                </c:pt>
                <c:pt idx="9196">
                  <c:v>#N/A</c:v>
                </c:pt>
                <c:pt idx="9197">
                  <c:v>#N/A</c:v>
                </c:pt>
                <c:pt idx="9198">
                  <c:v>#N/A</c:v>
                </c:pt>
                <c:pt idx="9199">
                  <c:v>#N/A</c:v>
                </c:pt>
                <c:pt idx="9200">
                  <c:v>#N/A</c:v>
                </c:pt>
                <c:pt idx="9201">
                  <c:v>#N/A</c:v>
                </c:pt>
                <c:pt idx="9202">
                  <c:v>#N/A</c:v>
                </c:pt>
                <c:pt idx="9203">
                  <c:v>#N/A</c:v>
                </c:pt>
                <c:pt idx="9204">
                  <c:v>#N/A</c:v>
                </c:pt>
                <c:pt idx="9205">
                  <c:v>#N/A</c:v>
                </c:pt>
                <c:pt idx="9206">
                  <c:v>#N/A</c:v>
                </c:pt>
                <c:pt idx="9207">
                  <c:v>#N/A</c:v>
                </c:pt>
                <c:pt idx="9208">
                  <c:v>#N/A</c:v>
                </c:pt>
                <c:pt idx="9209">
                  <c:v>#N/A</c:v>
                </c:pt>
                <c:pt idx="9210">
                  <c:v>#N/A</c:v>
                </c:pt>
                <c:pt idx="9211">
                  <c:v>#N/A</c:v>
                </c:pt>
                <c:pt idx="9212">
                  <c:v>#N/A</c:v>
                </c:pt>
                <c:pt idx="9213">
                  <c:v>#N/A</c:v>
                </c:pt>
                <c:pt idx="9214">
                  <c:v>#N/A</c:v>
                </c:pt>
                <c:pt idx="9215">
                  <c:v>#N/A</c:v>
                </c:pt>
                <c:pt idx="9216">
                  <c:v>#N/A</c:v>
                </c:pt>
                <c:pt idx="9217">
                  <c:v>#N/A</c:v>
                </c:pt>
                <c:pt idx="9218">
                  <c:v>#N/A</c:v>
                </c:pt>
                <c:pt idx="9219">
                  <c:v>#N/A</c:v>
                </c:pt>
                <c:pt idx="9220">
                  <c:v>#N/A</c:v>
                </c:pt>
                <c:pt idx="9221">
                  <c:v>#N/A</c:v>
                </c:pt>
                <c:pt idx="9222">
                  <c:v>#N/A</c:v>
                </c:pt>
                <c:pt idx="9223">
                  <c:v>#N/A</c:v>
                </c:pt>
                <c:pt idx="9224">
                  <c:v>#N/A</c:v>
                </c:pt>
                <c:pt idx="9225">
                  <c:v>#N/A</c:v>
                </c:pt>
                <c:pt idx="9226">
                  <c:v>#N/A</c:v>
                </c:pt>
                <c:pt idx="9227">
                  <c:v>#N/A</c:v>
                </c:pt>
                <c:pt idx="9228">
                  <c:v>#N/A</c:v>
                </c:pt>
                <c:pt idx="9229">
                  <c:v>#N/A</c:v>
                </c:pt>
                <c:pt idx="9230">
                  <c:v>#N/A</c:v>
                </c:pt>
                <c:pt idx="9231">
                  <c:v>#N/A</c:v>
                </c:pt>
                <c:pt idx="9232">
                  <c:v>#N/A</c:v>
                </c:pt>
                <c:pt idx="9233">
                  <c:v>#N/A</c:v>
                </c:pt>
                <c:pt idx="9234">
                  <c:v>#N/A</c:v>
                </c:pt>
                <c:pt idx="9235">
                  <c:v>#N/A</c:v>
                </c:pt>
                <c:pt idx="9236">
                  <c:v>#N/A</c:v>
                </c:pt>
                <c:pt idx="9237">
                  <c:v>#N/A</c:v>
                </c:pt>
                <c:pt idx="9238">
                  <c:v>#N/A</c:v>
                </c:pt>
                <c:pt idx="9239">
                  <c:v>#N/A</c:v>
                </c:pt>
                <c:pt idx="9240">
                  <c:v>#N/A</c:v>
                </c:pt>
                <c:pt idx="9241">
                  <c:v>#N/A</c:v>
                </c:pt>
                <c:pt idx="9242">
                  <c:v>#N/A</c:v>
                </c:pt>
                <c:pt idx="9243">
                  <c:v>#N/A</c:v>
                </c:pt>
                <c:pt idx="9244">
                  <c:v>#N/A</c:v>
                </c:pt>
                <c:pt idx="9245">
                  <c:v>#N/A</c:v>
                </c:pt>
                <c:pt idx="9246">
                  <c:v>#N/A</c:v>
                </c:pt>
                <c:pt idx="9247">
                  <c:v>#N/A</c:v>
                </c:pt>
                <c:pt 